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P5" s="1"/>
    </row>
    <row r="6" spans="1:252" ht="12.75" customHeight="1">
      <c r="A6" s="324"/>
      <c r="B6" s="850"/>
      <c r="C6" s="846" t="s">
        <v>366</v>
      </c>
      <c r="D6" s="846" t="s">
        <v>367</v>
      </c>
      <c r="E6" s="845" t="s">
        <v>368</v>
      </c>
      <c r="F6" s="845"/>
      <c r="G6" s="7"/>
      <c r="H6" s="846" t="s">
        <v>369</v>
      </c>
      <c r="I6" s="845" t="s">
        <v>370</v>
      </c>
      <c r="J6" s="84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843" t="s">
        <v>2</v>
      </c>
      <c r="HK6" s="843"/>
      <c r="HL6" s="843"/>
      <c r="HM6" s="843"/>
      <c r="HN6" s="843"/>
      <c r="HO6" s="843"/>
      <c r="HP6" s="843"/>
      <c r="HQ6" s="843"/>
    </row>
    <row r="7" spans="1:252" ht="13.8">
      <c r="B7" s="850"/>
      <c r="C7" s="846"/>
      <c r="D7" s="846"/>
      <c r="E7" s="274" t="s">
        <v>3</v>
      </c>
      <c r="F7" s="274" t="s">
        <v>4</v>
      </c>
      <c r="G7" s="11"/>
      <c r="H7" s="844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93"/>
      <c r="HJ7" s="276">
        <v>2009</v>
      </c>
      <c r="HK7" s="276">
        <v>2010</v>
      </c>
      <c r="HL7" s="276" t="s">
        <v>371</v>
      </c>
      <c r="HM7" s="276" t="s">
        <v>372</v>
      </c>
      <c r="HN7" s="276" t="s">
        <v>373</v>
      </c>
      <c r="HO7" s="276" t="s">
        <v>374</v>
      </c>
      <c r="HP7" s="276" t="s">
        <v>375</v>
      </c>
      <c r="HQ7" s="276" t="s">
        <v>376</v>
      </c>
      <c r="HR7" s="276" t="s">
        <v>377</v>
      </c>
      <c r="HS7" s="276" t="s">
        <v>378</v>
      </c>
      <c r="HT7" s="276" t="s">
        <v>379</v>
      </c>
      <c r="HU7" s="276" t="s">
        <v>380</v>
      </c>
      <c r="HV7" s="276">
        <v>2021</v>
      </c>
      <c r="HW7" s="276">
        <v>2022</v>
      </c>
      <c r="HX7" s="276">
        <v>2023</v>
      </c>
      <c r="HY7" s="276" t="s">
        <v>384</v>
      </c>
      <c r="HZ7" s="276" t="s">
        <v>385</v>
      </c>
      <c r="IA7" s="276" t="s">
        <v>386</v>
      </c>
    </row>
    <row r="8" spans="1:252" ht="13.8">
      <c r="A8" s="14"/>
      <c r="B8" s="277" t="s">
        <v>357</v>
      </c>
      <c r="C8" s="285">
        <v>11.582358758236428</v>
      </c>
      <c r="D8" s="285">
        <v>11.236726551684182</v>
      </c>
      <c r="E8" s="300">
        <v>0.34563220655224569</v>
      </c>
      <c r="F8" s="307">
        <v>3.0759154364261153E-2</v>
      </c>
      <c r="G8" s="24"/>
      <c r="H8" s="285">
        <v>11.317121936269775</v>
      </c>
      <c r="I8" s="300">
        <v>-8.0395384585592922E-2</v>
      </c>
      <c r="J8" s="307">
        <v>-7.1038719065080573E-3</v>
      </c>
      <c r="K8" s="24"/>
      <c r="L8" s="285">
        <v>5.8908035852568563</v>
      </c>
      <c r="M8" s="285">
        <v>5.2091835521315648</v>
      </c>
      <c r="N8" s="285">
        <v>5.7018099896797363</v>
      </c>
      <c r="O8" s="285">
        <v>5.777468379105426</v>
      </c>
      <c r="P8" s="285">
        <v>6.1547414294336855</v>
      </c>
      <c r="Q8" s="285">
        <v>6.4128904434083038</v>
      </c>
      <c r="R8" s="285">
        <v>6.797186135076374</v>
      </c>
      <c r="S8" s="285">
        <v>6.7938357521888726</v>
      </c>
      <c r="T8" s="285">
        <v>6.5254021986174893</v>
      </c>
      <c r="U8" s="285">
        <v>6.895489879997788</v>
      </c>
      <c r="V8" s="285">
        <v>6.302979718886613</v>
      </c>
      <c r="W8" s="285">
        <v>6.6543756031067094</v>
      </c>
      <c r="X8" s="285">
        <v>6.1933951844488622</v>
      </c>
      <c r="Y8" s="285">
        <v>5.7803309026018361</v>
      </c>
      <c r="Z8" s="285">
        <v>6.6243012035934559</v>
      </c>
      <c r="AA8" s="285">
        <v>6.5906466986577952</v>
      </c>
      <c r="AB8" s="285">
        <v>7.0071429929928568</v>
      </c>
      <c r="AC8" s="285">
        <v>6.9700229255625459</v>
      </c>
      <c r="AD8" s="285">
        <v>7.4129326244982092</v>
      </c>
      <c r="AE8" s="285">
        <v>7.5873355062957311</v>
      </c>
      <c r="AF8" s="285">
        <v>7.1339113160082492</v>
      </c>
      <c r="AG8" s="285">
        <v>7.3279064422506464</v>
      </c>
      <c r="AH8" s="285">
        <v>6.5614019099897885</v>
      </c>
      <c r="AI8" s="285">
        <v>6.5958932139332225</v>
      </c>
      <c r="AJ8" s="285">
        <v>6.7776457376833763</v>
      </c>
      <c r="AK8" s="285">
        <v>6.2766297400937372</v>
      </c>
      <c r="AL8" s="285">
        <v>7.0283015114826526</v>
      </c>
      <c r="AM8" s="285">
        <v>6.9863271930781519</v>
      </c>
      <c r="AN8" s="285">
        <v>7.3989890333587347</v>
      </c>
      <c r="AO8" s="285">
        <v>7.459857857330876</v>
      </c>
      <c r="AP8" s="285">
        <v>7.6153039832285119</v>
      </c>
      <c r="AQ8" s="285">
        <v>7.7448926139339971</v>
      </c>
      <c r="AR8" s="285">
        <v>7.5955997904662125</v>
      </c>
      <c r="AS8" s="285">
        <v>7.8048142333856614</v>
      </c>
      <c r="AT8" s="285">
        <v>7.2042730588848354</v>
      </c>
      <c r="AU8" s="285">
        <v>7.2533748701973</v>
      </c>
      <c r="AV8" s="285">
        <v>8.1461390001294092</v>
      </c>
      <c r="AW8" s="285">
        <v>8.181983570928324</v>
      </c>
      <c r="AX8" s="285">
        <v>8.2129023039873736</v>
      </c>
      <c r="AY8" s="285">
        <v>8.2804207765038615</v>
      </c>
      <c r="AZ8" s="285">
        <v>8.3054361720677665</v>
      </c>
      <c r="BA8" s="285">
        <v>8.2956899139692997</v>
      </c>
      <c r="BB8" s="285">
        <v>8.2835251402958114</v>
      </c>
      <c r="BC8" s="285">
        <v>8.2700247679798125</v>
      </c>
      <c r="BD8" s="285">
        <v>8.3090617800606097</v>
      </c>
      <c r="BE8" s="285">
        <v>8.3090617800500777</v>
      </c>
      <c r="BF8" s="285">
        <v>8.3090617799590785</v>
      </c>
      <c r="BG8" s="285">
        <v>8.3090617800014872</v>
      </c>
      <c r="BH8" s="285">
        <v>9.1627460000595136</v>
      </c>
      <c r="BI8" s="285">
        <v>9.1898430272621798</v>
      </c>
      <c r="BJ8" s="285">
        <v>9.2651081130212969</v>
      </c>
      <c r="BK8" s="285">
        <v>9.2893318175850492</v>
      </c>
      <c r="BL8" s="285">
        <v>9.2796742615100349</v>
      </c>
      <c r="BM8" s="285">
        <v>9.296195865855303</v>
      </c>
      <c r="BN8" s="285">
        <v>9.318504022009849</v>
      </c>
      <c r="BO8" s="285">
        <v>9.3221754898276679</v>
      </c>
      <c r="BP8" s="285">
        <v>9.333389428901711</v>
      </c>
      <c r="BQ8" s="285">
        <v>9.3442442026644219</v>
      </c>
      <c r="BR8" s="285">
        <v>9.3201801269106088</v>
      </c>
      <c r="BS8" s="285">
        <v>9.3011443655364143</v>
      </c>
      <c r="BT8" s="285">
        <v>9.3684710000679114</v>
      </c>
      <c r="BU8" s="285">
        <v>9.4033240325060348</v>
      </c>
      <c r="BV8" s="285">
        <v>9.4380966656329033</v>
      </c>
      <c r="BW8" s="285">
        <v>9.4988784332966123</v>
      </c>
      <c r="BX8" s="285">
        <v>9.5301938944788738</v>
      </c>
      <c r="BY8" s="285">
        <v>9.5558404199644862</v>
      </c>
      <c r="BZ8" s="285">
        <v>9.5558404199191376</v>
      </c>
      <c r="CA8" s="285">
        <v>9.5558404200348406</v>
      </c>
      <c r="CB8" s="285">
        <v>9.5558404200396581</v>
      </c>
      <c r="CC8" s="285">
        <v>9.5558404201070193</v>
      </c>
      <c r="CD8" s="285">
        <v>9.5447059413982167</v>
      </c>
      <c r="CE8" s="285">
        <v>9.493170084955306</v>
      </c>
      <c r="CF8" s="285">
        <v>10.246322000067725</v>
      </c>
      <c r="CG8" s="285">
        <v>10.198103911516704</v>
      </c>
      <c r="CH8" s="285">
        <v>10.242394734871693</v>
      </c>
      <c r="CI8" s="285">
        <v>10.303354616931019</v>
      </c>
      <c r="CJ8" s="285">
        <v>10.324300031047985</v>
      </c>
      <c r="CK8" s="285">
        <v>10.376925383824631</v>
      </c>
      <c r="CL8" s="285">
        <v>10.413274404280582</v>
      </c>
      <c r="CM8" s="285">
        <v>10.413972584768903</v>
      </c>
      <c r="CN8" s="285">
        <v>10.399223522466746</v>
      </c>
      <c r="CO8" s="285">
        <v>10.383034462912065</v>
      </c>
      <c r="CP8" s="285">
        <v>10.37836538097727</v>
      </c>
      <c r="CQ8" s="285">
        <v>10.356459968886419</v>
      </c>
      <c r="CR8" s="285">
        <v>8.6010190000987183</v>
      </c>
      <c r="CS8" s="285">
        <v>8.6152373518135352</v>
      </c>
      <c r="CT8" s="285">
        <v>8.6223283632502561</v>
      </c>
      <c r="CU8" s="285">
        <v>8.6594561103228553</v>
      </c>
      <c r="CV8" s="285">
        <v>8.7005111804316755</v>
      </c>
      <c r="CW8" s="285">
        <v>8.7359661789120846</v>
      </c>
      <c r="CX8" s="285">
        <v>8.7651301879648518</v>
      </c>
      <c r="CY8" s="285">
        <v>8.7509118245277762</v>
      </c>
      <c r="CZ8" s="285">
        <v>8.7584028292352194</v>
      </c>
      <c r="DA8" s="285">
        <v>8.7730393799869191</v>
      </c>
      <c r="DB8" s="285">
        <v>8.773039380016785</v>
      </c>
      <c r="DC8" s="285">
        <v>8.7730393800562219</v>
      </c>
      <c r="DD8" s="285">
        <v>8.6846790083092404</v>
      </c>
      <c r="DE8" s="285">
        <v>8.7352909460323218</v>
      </c>
      <c r="DF8" s="285">
        <v>8.7627731966503841</v>
      </c>
      <c r="DG8" s="285">
        <v>8.769895560122416</v>
      </c>
      <c r="DH8" s="285">
        <v>8.7959029780776028</v>
      </c>
      <c r="DI8" s="285">
        <v>8.8034210282324388</v>
      </c>
      <c r="DJ8" s="285">
        <v>8.8114067085261016</v>
      </c>
      <c r="DK8" s="285">
        <v>8.8053275195461218</v>
      </c>
      <c r="DL8" s="285">
        <v>8.8316946528229785</v>
      </c>
      <c r="DM8" s="285">
        <v>8.8583725800313573</v>
      </c>
      <c r="DN8" s="285">
        <v>8.8583725799794042</v>
      </c>
      <c r="DO8" s="285">
        <v>8.8583725800682078</v>
      </c>
      <c r="DP8" s="285">
        <v>8.8583725800516149</v>
      </c>
      <c r="DQ8" s="285">
        <v>8.9066307389095627</v>
      </c>
      <c r="DR8" s="285">
        <v>8.947019548021899</v>
      </c>
      <c r="DS8" s="285">
        <v>8.9672498857937217</v>
      </c>
      <c r="DT8" s="285">
        <v>9.0028955250235505</v>
      </c>
      <c r="DU8" s="285">
        <v>9.0028955250235505</v>
      </c>
      <c r="DV8" s="285">
        <v>9.035540031688809</v>
      </c>
      <c r="DW8" s="285">
        <v>9.3384556127749079</v>
      </c>
      <c r="DX8" s="285">
        <v>9.3384556128204466</v>
      </c>
      <c r="DY8" s="285">
        <v>9.3384556128061114</v>
      </c>
      <c r="DZ8" s="285">
        <v>9.3280595387090663</v>
      </c>
      <c r="EA8" s="285">
        <v>9.3237031527512571</v>
      </c>
      <c r="EB8" s="285">
        <v>9.8653383594321635</v>
      </c>
      <c r="EC8" s="285">
        <v>9.8658450732077743</v>
      </c>
      <c r="ED8" s="285">
        <v>9.8306185571093074</v>
      </c>
      <c r="EE8" s="285">
        <v>9.8707463483618323</v>
      </c>
      <c r="EF8" s="285">
        <v>9.840196693165387</v>
      </c>
      <c r="EG8" s="285">
        <v>9.8381533983040121</v>
      </c>
      <c r="EH8" s="285">
        <v>9.7652946776867324</v>
      </c>
      <c r="EI8" s="285">
        <v>9.7103299293008636</v>
      </c>
      <c r="EJ8" s="285">
        <v>9.6592051307574156</v>
      </c>
      <c r="EK8" s="285">
        <v>9.6349678834403889</v>
      </c>
      <c r="EL8" s="285">
        <v>9.5369592946452091</v>
      </c>
      <c r="EM8" s="285">
        <v>9.4760440589870658</v>
      </c>
      <c r="EN8" s="285">
        <v>10.387895866070348</v>
      </c>
      <c r="EO8" s="285">
        <v>10.420525911534813</v>
      </c>
      <c r="EP8" s="285">
        <v>10.394802089713876</v>
      </c>
      <c r="EQ8" s="285">
        <v>10.341227959182156</v>
      </c>
      <c r="ER8" s="285">
        <v>10.053723177203461</v>
      </c>
      <c r="ES8" s="285">
        <v>9.688929144958971</v>
      </c>
      <c r="ET8" s="285">
        <v>9.8675841776446571</v>
      </c>
      <c r="EU8" s="285">
        <v>9.9737743398938274</v>
      </c>
      <c r="EV8" s="285">
        <v>10.050683307584885</v>
      </c>
      <c r="EW8" s="285">
        <v>10.05957523285813</v>
      </c>
      <c r="EX8" s="285">
        <v>10.139391105167217</v>
      </c>
      <c r="EY8" s="285">
        <v>10.244449007710724</v>
      </c>
      <c r="EZ8" s="285">
        <v>10.907287959553301</v>
      </c>
      <c r="FA8" s="285">
        <v>10.971191093489034</v>
      </c>
      <c r="FB8" s="285">
        <v>10.97</v>
      </c>
      <c r="FC8" s="285">
        <v>10.99</v>
      </c>
      <c r="FD8" s="285">
        <v>10.98</v>
      </c>
      <c r="FE8" s="285">
        <v>10.96</v>
      </c>
      <c r="FF8" s="285">
        <v>10.975111466000001</v>
      </c>
      <c r="FG8" s="285">
        <v>10.975142879959932</v>
      </c>
      <c r="FH8" s="285">
        <v>11</v>
      </c>
      <c r="FI8" s="285">
        <v>11.029222742076458</v>
      </c>
      <c r="FJ8" s="285">
        <v>10.975142879937312</v>
      </c>
      <c r="FK8" s="285">
        <v>10.97514288</v>
      </c>
      <c r="FL8" s="285">
        <v>10.997226210000001</v>
      </c>
      <c r="FM8" s="285">
        <v>10.998960069999999</v>
      </c>
      <c r="FN8" s="285">
        <v>11.00621361</v>
      </c>
      <c r="FO8" s="285">
        <v>11.194645860020962</v>
      </c>
      <c r="FP8" s="285">
        <v>11.194645859944263</v>
      </c>
      <c r="FQ8" s="285">
        <v>11.194645859952171</v>
      </c>
      <c r="FR8" s="285">
        <v>11.194645859984005</v>
      </c>
      <c r="FS8" s="285">
        <v>11.194645860047626</v>
      </c>
      <c r="FT8" s="285">
        <v>11.19464586</v>
      </c>
      <c r="FU8" s="285">
        <v>11.194645859978827</v>
      </c>
      <c r="FV8" s="285">
        <v>11.194645860055767</v>
      </c>
      <c r="FW8" s="285">
        <v>11.194645860050183</v>
      </c>
      <c r="FX8" s="285">
        <v>10.914543874651919</v>
      </c>
      <c r="FY8" s="285">
        <v>11.018107248913847</v>
      </c>
      <c r="FZ8" s="285">
        <v>11.225820902349682</v>
      </c>
      <c r="GA8" s="285">
        <v>11.326986255558936</v>
      </c>
      <c r="GB8" s="285">
        <v>11.415950733232634</v>
      </c>
      <c r="GC8" s="285">
        <v>11.40876557512075</v>
      </c>
      <c r="GD8" s="285">
        <v>11.374416094225367</v>
      </c>
      <c r="GE8" s="285">
        <v>11.145162648176184</v>
      </c>
      <c r="GF8" s="285">
        <v>11.191435254749198</v>
      </c>
      <c r="GG8" s="285">
        <v>11.098087945142817</v>
      </c>
      <c r="GH8" s="285">
        <v>11.062026364539992</v>
      </c>
      <c r="GI8" s="285">
        <v>11.002735404608277</v>
      </c>
      <c r="GJ8" s="285">
        <v>11.317121936269775</v>
      </c>
      <c r="GK8" s="285">
        <v>11.220087712941293</v>
      </c>
      <c r="GL8" s="285">
        <v>11.318845694404768</v>
      </c>
      <c r="GM8" s="285">
        <v>11.152322515730074</v>
      </c>
      <c r="GN8" s="285">
        <v>11.112314076620827</v>
      </c>
      <c r="GO8" s="285">
        <v>11.192672038783211</v>
      </c>
      <c r="GP8" s="285">
        <v>11.137548631203904</v>
      </c>
      <c r="GQ8" s="285">
        <v>11.101239955937031</v>
      </c>
      <c r="GR8" s="285">
        <v>11.057154549120462</v>
      </c>
      <c r="GS8" s="285">
        <v>11.012870838791507</v>
      </c>
      <c r="GT8" s="285">
        <v>11.032728037133252</v>
      </c>
      <c r="GU8" s="285">
        <v>11.052834893929525</v>
      </c>
      <c r="GV8" s="285">
        <v>11.236726551684182</v>
      </c>
      <c r="GW8" s="285">
        <v>11.088497297358657</v>
      </c>
      <c r="GX8" s="285">
        <v>11.05774268574584</v>
      </c>
      <c r="GY8" s="285">
        <v>11.164990871176576</v>
      </c>
      <c r="GZ8" s="285">
        <v>11.418538919994145</v>
      </c>
      <c r="HA8" s="285">
        <v>11.418538920081353</v>
      </c>
      <c r="HB8" s="285">
        <v>11.418538920012439</v>
      </c>
      <c r="HC8" s="285">
        <v>11.418538920048455</v>
      </c>
      <c r="HD8" s="285">
        <v>11.418538919978424</v>
      </c>
      <c r="HE8" s="285">
        <v>11.418538920018921</v>
      </c>
      <c r="HF8" s="285">
        <v>11.418203265221674</v>
      </c>
      <c r="HG8" s="285">
        <v>11.418538920069491</v>
      </c>
      <c r="HH8" s="285">
        <v>11.582358758236428</v>
      </c>
      <c r="HI8" s="24"/>
      <c r="HJ8" s="285">
        <v>75.116166666889427</v>
      </c>
      <c r="HK8" s="285">
        <v>81.785220920833183</v>
      </c>
      <c r="HL8" s="285">
        <v>87.146009623124044</v>
      </c>
      <c r="HM8" s="285">
        <v>99.212368765932894</v>
      </c>
      <c r="HN8" s="285">
        <v>111.42253672114403</v>
      </c>
      <c r="HO8" s="285">
        <v>114.05604215240101</v>
      </c>
      <c r="HP8" s="285">
        <v>124.03573100255171</v>
      </c>
      <c r="HQ8" s="285">
        <v>104.52808116661689</v>
      </c>
      <c r="HR8" s="285">
        <v>105.57550933839856</v>
      </c>
      <c r="HS8" s="285">
        <v>109.38773336437451</v>
      </c>
      <c r="HT8" s="285">
        <v>116.89369940439815</v>
      </c>
      <c r="HU8" s="285">
        <v>121.62256131952306</v>
      </c>
      <c r="HV8" s="285">
        <v>131.70824190101607</v>
      </c>
      <c r="HW8" s="285">
        <v>133.75421263003381</v>
      </c>
      <c r="HX8" s="285">
        <v>134.1840383012696</v>
      </c>
      <c r="HY8" s="285">
        <v>133.70774088086563</v>
      </c>
      <c r="HZ8" s="285">
        <v>135.89593311139015</v>
      </c>
      <c r="IA8" s="285">
        <f>+C8</f>
        <v>11.582358758236428</v>
      </c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</row>
    <row r="9" spans="1:252" ht="13.8">
      <c r="A9" s="14"/>
      <c r="B9" s="16" t="s">
        <v>70</v>
      </c>
      <c r="C9" s="17">
        <v>2.8511358369001143</v>
      </c>
      <c r="D9" s="17">
        <v>3.3306353491813252</v>
      </c>
      <c r="E9" s="295">
        <v>-0.4794995122812109</v>
      </c>
      <c r="F9" s="303">
        <v>-0.14396637938736601</v>
      </c>
      <c r="G9" s="17"/>
      <c r="H9" s="17">
        <v>3.2459319179623458</v>
      </c>
      <c r="I9" s="295">
        <v>8.4703431218979386E-2</v>
      </c>
      <c r="J9" s="303">
        <v>2.6095258113778462E-2</v>
      </c>
      <c r="K9" s="17"/>
      <c r="L9" s="17">
        <v>0.50229389419380999</v>
      </c>
      <c r="M9" s="17">
        <v>0.49665161581629363</v>
      </c>
      <c r="N9" s="17">
        <v>0.30581167895868822</v>
      </c>
      <c r="O9" s="17">
        <v>0.17446666369626118</v>
      </c>
      <c r="P9" s="17">
        <v>0.43274061543061865</v>
      </c>
      <c r="Q9" s="17">
        <v>0.34252959619213708</v>
      </c>
      <c r="R9" s="17">
        <v>0.90170550193183863</v>
      </c>
      <c r="S9" s="17">
        <v>1.1039202898751312</v>
      </c>
      <c r="T9" s="17">
        <v>0.40258197753767022</v>
      </c>
      <c r="U9" s="17">
        <v>1.510527871481502</v>
      </c>
      <c r="V9" s="17">
        <v>1.2977191633003151</v>
      </c>
      <c r="W9" s="17">
        <v>1.1084666642703689</v>
      </c>
      <c r="X9" s="17">
        <v>1.1928429423459246</v>
      </c>
      <c r="Y9" s="17">
        <v>1.137340001321848</v>
      </c>
      <c r="Z9" s="17">
        <v>0.95418535394227044</v>
      </c>
      <c r="AA9" s="17">
        <v>0.94933765231808021</v>
      </c>
      <c r="AB9" s="17">
        <v>0.84770399915229599</v>
      </c>
      <c r="AC9" s="17">
        <v>0.67092582331019057</v>
      </c>
      <c r="AD9" s="17">
        <v>0.98459368558099147</v>
      </c>
      <c r="AE9" s="17">
        <v>0.62213446219180679</v>
      </c>
      <c r="AF9" s="17">
        <v>0.85833666231200267</v>
      </c>
      <c r="AG9" s="17">
        <v>0.97010577627169392</v>
      </c>
      <c r="AH9" s="17">
        <v>0.64059438582008132</v>
      </c>
      <c r="AI9" s="17">
        <v>1.2170038168449377</v>
      </c>
      <c r="AJ9" s="17">
        <v>1.0853380453756847</v>
      </c>
      <c r="AK9" s="17">
        <v>1.0012782275244994</v>
      </c>
      <c r="AL9" s="17">
        <v>1.198789540826475</v>
      </c>
      <c r="AM9" s="17">
        <v>1.3402772711796456</v>
      </c>
      <c r="AN9" s="17">
        <v>2.1912187764508584</v>
      </c>
      <c r="AO9" s="17">
        <v>1.6635956830744933</v>
      </c>
      <c r="AP9" s="17">
        <v>2.8694968553459121</v>
      </c>
      <c r="AQ9" s="17">
        <v>2.5432163436354114</v>
      </c>
      <c r="AR9" s="17">
        <v>1.7129387113672081</v>
      </c>
      <c r="AS9" s="17">
        <v>2.0041862899005753</v>
      </c>
      <c r="AT9" s="17">
        <v>1.4929650859822825</v>
      </c>
      <c r="AU9" s="17">
        <v>1.3759086188992731</v>
      </c>
      <c r="AV9" s="17">
        <v>0.78820693074641524</v>
      </c>
      <c r="AW9" s="17">
        <v>2.1118998965472242</v>
      </c>
      <c r="AX9" s="17">
        <v>5.626998530146901</v>
      </c>
      <c r="AY9" s="17">
        <v>4.9300320799775932</v>
      </c>
      <c r="AZ9" s="17">
        <v>1.1616287178552001</v>
      </c>
      <c r="BA9" s="17">
        <v>0.43078179837976038</v>
      </c>
      <c r="BB9" s="17">
        <v>2.0011720164223954</v>
      </c>
      <c r="BC9" s="17">
        <v>2.3748538353122624</v>
      </c>
      <c r="BD9" s="17">
        <v>2.6885284905912998</v>
      </c>
      <c r="BE9" s="17">
        <v>4.1511511104749985</v>
      </c>
      <c r="BF9" s="17">
        <v>7.412456020556629</v>
      </c>
      <c r="BG9" s="17">
        <v>3.4677698676576401</v>
      </c>
      <c r="BH9" s="17">
        <v>3.4398936824158519</v>
      </c>
      <c r="BI9" s="17">
        <v>2.8032282155872363</v>
      </c>
      <c r="BJ9" s="17">
        <v>1.963248834730299</v>
      </c>
      <c r="BK9" s="17">
        <v>2.0547589819896745</v>
      </c>
      <c r="BL9" s="17">
        <v>1.0743675469018865</v>
      </c>
      <c r="BM9" s="17">
        <v>1.0224725081742181</v>
      </c>
      <c r="BN9" s="17">
        <v>1.1945927243218688</v>
      </c>
      <c r="BO9" s="17">
        <v>1.0480268436081284</v>
      </c>
      <c r="BP9" s="17">
        <v>0.92461746211205365</v>
      </c>
      <c r="BQ9" s="17">
        <v>0.95661050914474266</v>
      </c>
      <c r="BR9" s="17">
        <v>1.5015335263455134</v>
      </c>
      <c r="BS9" s="17">
        <v>1.3027746335604433</v>
      </c>
      <c r="BT9" s="17">
        <v>1.2914155725915768</v>
      </c>
      <c r="BU9" s="17">
        <v>0.8681759578470849</v>
      </c>
      <c r="BV9" s="17">
        <v>0.78463153070712566</v>
      </c>
      <c r="BW9" s="17">
        <v>1.7394940660785203</v>
      </c>
      <c r="BX9" s="17">
        <v>1.9797055813362887</v>
      </c>
      <c r="BY9" s="17">
        <v>1.9381658409334015</v>
      </c>
      <c r="BZ9" s="17">
        <v>1.916906924299586</v>
      </c>
      <c r="CA9" s="17">
        <v>2.2816270020503007</v>
      </c>
      <c r="CB9" s="17">
        <v>2.487431089929796</v>
      </c>
      <c r="CC9" s="17">
        <v>2.3855288294591981</v>
      </c>
      <c r="CD9" s="17">
        <v>2.2348103401919195</v>
      </c>
      <c r="CE9" s="17">
        <v>1.6244927421981301</v>
      </c>
      <c r="CF9" s="17">
        <v>1.3004794038364047</v>
      </c>
      <c r="CG9" s="17">
        <v>1.3153041868981479</v>
      </c>
      <c r="CH9" s="17">
        <v>1.6291260716354679</v>
      </c>
      <c r="CI9" s="17">
        <v>2.0208775945174633</v>
      </c>
      <c r="CJ9" s="17">
        <v>2.1562951481091908</v>
      </c>
      <c r="CK9" s="17">
        <v>2.2016231584145594</v>
      </c>
      <c r="CL9" s="17">
        <v>2.4305097640779576</v>
      </c>
      <c r="CM9" s="17">
        <v>2.2353731605629501</v>
      </c>
      <c r="CN9" s="17">
        <v>1.9381295317265248</v>
      </c>
      <c r="CO9" s="17">
        <v>2.0040726806937754</v>
      </c>
      <c r="CP9" s="17">
        <v>1.6865990115187317</v>
      </c>
      <c r="CQ9" s="17">
        <v>1.3083494680779491</v>
      </c>
      <c r="CR9" s="17">
        <v>1.2699805461854798</v>
      </c>
      <c r="CS9" s="17">
        <v>1.2470220601920279</v>
      </c>
      <c r="CT9" s="17">
        <v>1.3995987498140556</v>
      </c>
      <c r="CU9" s="17">
        <v>1.5021386085080288</v>
      </c>
      <c r="CV9" s="17">
        <v>1.2808261625853334</v>
      </c>
      <c r="CW9" s="17">
        <v>1.7596376519572023</v>
      </c>
      <c r="CX9" s="17">
        <v>2.1796624681855215</v>
      </c>
      <c r="CY9" s="17">
        <v>1.9154055477707161</v>
      </c>
      <c r="CZ9" s="17">
        <v>1.8955222131965188</v>
      </c>
      <c r="DA9" s="17">
        <v>1.9798025568149635</v>
      </c>
      <c r="DB9" s="17">
        <v>2.1428380226431596</v>
      </c>
      <c r="DC9" s="17">
        <v>2.0448473147379027</v>
      </c>
      <c r="DD9" s="17">
        <v>1.3953425420280543</v>
      </c>
      <c r="DE9" s="17">
        <v>1.6274359684632731</v>
      </c>
      <c r="DF9" s="17">
        <v>1.7077524455855986</v>
      </c>
      <c r="DG9" s="17">
        <v>1.6005375475237114</v>
      </c>
      <c r="DH9" s="17">
        <v>1.766810584482633</v>
      </c>
      <c r="DI9" s="17">
        <v>1.6514101835377213</v>
      </c>
      <c r="DJ9" s="17">
        <v>1.8557698806877507</v>
      </c>
      <c r="DK9" s="17">
        <v>1.7391766820135592</v>
      </c>
      <c r="DL9" s="17">
        <v>1.6394506329335461</v>
      </c>
      <c r="DM9" s="17">
        <v>1.8138962089884514</v>
      </c>
      <c r="DN9" s="17">
        <v>1.90918471829374</v>
      </c>
      <c r="DO9" s="17">
        <v>2.0584103264746214</v>
      </c>
      <c r="DP9" s="17">
        <v>1.8086810130391389</v>
      </c>
      <c r="DQ9" s="17">
        <v>2.0439079994813345</v>
      </c>
      <c r="DR9" s="17">
        <v>2.0852748528143357</v>
      </c>
      <c r="DS9" s="17">
        <v>2.0874037476445744</v>
      </c>
      <c r="DT9" s="17">
        <v>2.579973412564065</v>
      </c>
      <c r="DU9" s="17">
        <v>2.579973412564065</v>
      </c>
      <c r="DV9" s="17">
        <v>2.9722807486293035</v>
      </c>
      <c r="DW9" s="17">
        <v>2.5054302000752573</v>
      </c>
      <c r="DX9" s="17">
        <v>1.7336126532377405</v>
      </c>
      <c r="DY9" s="17">
        <v>1.8862881363399739</v>
      </c>
      <c r="DZ9" s="17">
        <v>2.2138349857720954</v>
      </c>
      <c r="EA9" s="17">
        <v>2.2684461746781599</v>
      </c>
      <c r="EB9" s="17">
        <v>1.8086420609913521</v>
      </c>
      <c r="EC9" s="17">
        <v>2.2561520633439067</v>
      </c>
      <c r="ED9" s="17">
        <v>2.5981457939779888</v>
      </c>
      <c r="EE9" s="17">
        <v>1.9363324399964399</v>
      </c>
      <c r="EF9" s="17">
        <v>1.9060089920266476</v>
      </c>
      <c r="EG9" s="17">
        <v>2.7237454119731677</v>
      </c>
      <c r="EH9" s="17">
        <v>2.8745340684424141</v>
      </c>
      <c r="EI9" s="17">
        <v>2.8719560094265515</v>
      </c>
      <c r="EJ9" s="17">
        <v>1.9995667117520655</v>
      </c>
      <c r="EK9" s="17">
        <v>3.9918920434874274</v>
      </c>
      <c r="EL9" s="17">
        <v>2.725251648437041</v>
      </c>
      <c r="EM9" s="17">
        <v>1.8476897739634957</v>
      </c>
      <c r="EN9" s="17">
        <v>1.6476791973890972</v>
      </c>
      <c r="EO9" s="17">
        <v>1.525060618382807</v>
      </c>
      <c r="EP9" s="17">
        <v>1.3254165581513868</v>
      </c>
      <c r="EQ9" s="17">
        <v>1.3202161470156974</v>
      </c>
      <c r="ER9" s="17">
        <v>2.9811288034344137</v>
      </c>
      <c r="ES9" s="17">
        <v>2.094446881527094</v>
      </c>
      <c r="ET9" s="17">
        <v>1.7879827674293369</v>
      </c>
      <c r="EU9" s="17">
        <v>2.0743602356300466</v>
      </c>
      <c r="EV9" s="17">
        <v>2.3170679553521785</v>
      </c>
      <c r="EW9" s="17">
        <v>1.7350665174430744</v>
      </c>
      <c r="EX9" s="17">
        <v>1.5054598581104084</v>
      </c>
      <c r="EY9" s="17">
        <v>1.2961171283017252</v>
      </c>
      <c r="EZ9" s="17">
        <v>1.86</v>
      </c>
      <c r="FA9" s="17">
        <v>2.08</v>
      </c>
      <c r="FB9" s="17">
        <v>1.98</v>
      </c>
      <c r="FC9" s="17">
        <v>2.09</v>
      </c>
      <c r="FD9" s="17">
        <v>2.21</v>
      </c>
      <c r="FE9" s="17">
        <v>1.91</v>
      </c>
      <c r="FF9" s="17">
        <v>2.5758257159999998</v>
      </c>
      <c r="FG9" s="17">
        <v>6.4923287759631902</v>
      </c>
      <c r="FH9" s="17">
        <v>3.82</v>
      </c>
      <c r="FI9" s="17">
        <v>3.5032541614439929</v>
      </c>
      <c r="FJ9" s="17">
        <v>3.6579920030377422</v>
      </c>
      <c r="FK9" s="17">
        <v>2.9800351431512109</v>
      </c>
      <c r="FL9" s="17">
        <v>3.1297687999999999</v>
      </c>
      <c r="FM9" s="17">
        <v>3.0457224300000001</v>
      </c>
      <c r="FN9" s="17">
        <v>4.0870182399999999</v>
      </c>
      <c r="FO9" s="17">
        <v>4.9305571157152679</v>
      </c>
      <c r="FP9" s="17">
        <v>5.1717190875198273</v>
      </c>
      <c r="FQ9" s="17">
        <v>5.0129269805029102</v>
      </c>
      <c r="FR9" s="17">
        <v>4.5116686431407977</v>
      </c>
      <c r="FS9" s="17">
        <v>4.5815799856839901</v>
      </c>
      <c r="FT9" s="17">
        <v>4.8224389299999997</v>
      </c>
      <c r="FU9" s="17">
        <v>4.0803629393964611</v>
      </c>
      <c r="FV9" s="17">
        <v>3.3190953820641274</v>
      </c>
      <c r="FW9" s="17">
        <v>2.9441278810450697</v>
      </c>
      <c r="FX9" s="17">
        <v>2.9006720485584405</v>
      </c>
      <c r="FY9" s="17">
        <v>2.6574878185971573</v>
      </c>
      <c r="FZ9" s="17">
        <v>2.7547765144465286</v>
      </c>
      <c r="GA9" s="17">
        <v>2.3422583100105485</v>
      </c>
      <c r="GB9" s="17">
        <v>4.4312340547682494</v>
      </c>
      <c r="GC9" s="17">
        <v>5.174459652507938</v>
      </c>
      <c r="GD9" s="17">
        <v>5.229521891499993</v>
      </c>
      <c r="GE9" s="17">
        <v>5.6976191625760526</v>
      </c>
      <c r="GF9" s="17">
        <v>7.0074242191293186</v>
      </c>
      <c r="GG9" s="17">
        <v>6.3465640735117921</v>
      </c>
      <c r="GH9" s="17">
        <v>4.5177169870288436</v>
      </c>
      <c r="GI9" s="17">
        <v>3.4265617806285253</v>
      </c>
      <c r="GJ9" s="17">
        <v>3.2459319179623458</v>
      </c>
      <c r="GK9" s="17">
        <v>3.1092177496917364</v>
      </c>
      <c r="GL9" s="17">
        <v>3.7679594867839317</v>
      </c>
      <c r="GM9" s="17">
        <v>3.5579463801133304</v>
      </c>
      <c r="GN9" s="17">
        <v>3.7142146320659175</v>
      </c>
      <c r="GO9" s="17">
        <v>4.8340363197656657</v>
      </c>
      <c r="GP9" s="17">
        <v>4.7238812375121526</v>
      </c>
      <c r="GQ9" s="17">
        <v>5.3077402677331529</v>
      </c>
      <c r="GR9" s="17">
        <v>5.4729958702519736</v>
      </c>
      <c r="GS9" s="17">
        <v>5.6649794477138924</v>
      </c>
      <c r="GT9" s="17">
        <v>4.5516877007165544</v>
      </c>
      <c r="GU9" s="17">
        <v>4.178161784798859</v>
      </c>
      <c r="GV9" s="17">
        <v>3.3306353491813252</v>
      </c>
      <c r="GW9" s="17">
        <v>3.0238638900132329</v>
      </c>
      <c r="GX9" s="17">
        <v>4.2263274059247316</v>
      </c>
      <c r="GY9" s="17">
        <v>3.5238826010449271</v>
      </c>
      <c r="GZ9" s="17">
        <v>4.040568639510278</v>
      </c>
      <c r="HA9" s="17">
        <v>4.3555468958875307</v>
      </c>
      <c r="HB9" s="17">
        <v>5.492051724082061</v>
      </c>
      <c r="HC9" s="17">
        <v>5.4058882368806769</v>
      </c>
      <c r="HD9" s="17">
        <v>5.5916169931096489</v>
      </c>
      <c r="HE9" s="17">
        <v>5.3783944756841713</v>
      </c>
      <c r="HF9" s="17">
        <v>3.709687159052474</v>
      </c>
      <c r="HG9" s="17">
        <v>3.3640071053863334</v>
      </c>
      <c r="HH9" s="17">
        <v>2.8511358369001143</v>
      </c>
      <c r="HI9" s="24"/>
      <c r="HJ9" s="17">
        <v>8.5794155326846351</v>
      </c>
      <c r="HK9" s="17">
        <v>11.045104561412124</v>
      </c>
      <c r="HL9" s="17">
        <v>20.479209449562319</v>
      </c>
      <c r="HM9" s="17">
        <v>37.145479294668313</v>
      </c>
      <c r="HN9" s="17">
        <v>19.286125468891914</v>
      </c>
      <c r="HO9" s="17">
        <v>21.532385477622924</v>
      </c>
      <c r="HP9" s="17">
        <v>22.226739180069121</v>
      </c>
      <c r="HQ9" s="17">
        <v>20.617281902590907</v>
      </c>
      <c r="HR9" s="17">
        <v>20.765177721012662</v>
      </c>
      <c r="HS9" s="17">
        <v>26.765107336840046</v>
      </c>
      <c r="HT9" s="17">
        <v>29.5399170178185</v>
      </c>
      <c r="HU9" s="17">
        <v>21.610002668167265</v>
      </c>
      <c r="HV9" s="17">
        <v>35.159435799596139</v>
      </c>
      <c r="HW9" s="17">
        <v>49.636986415068449</v>
      </c>
      <c r="HX9" s="17">
        <v>52.486296513263383</v>
      </c>
      <c r="HY9" s="17">
        <v>52.128752795109513</v>
      </c>
      <c r="HZ9" s="17">
        <v>51.442470475757382</v>
      </c>
      <c r="IA9" s="17">
        <f>+C9</f>
        <v>2.8511358369001143</v>
      </c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</row>
    <row r="10" spans="1:252" ht="13.8">
      <c r="A10" s="14"/>
      <c r="B10" s="280" t="s">
        <v>71</v>
      </c>
      <c r="C10" s="281">
        <v>8.7312229213363128</v>
      </c>
      <c r="D10" s="281">
        <v>7.9060912025028562</v>
      </c>
      <c r="E10" s="296">
        <v>0.8251317188334566</v>
      </c>
      <c r="F10" s="304">
        <v>0.10436658238552093</v>
      </c>
      <c r="G10" s="17"/>
      <c r="H10" s="281">
        <v>8.0711900183074299</v>
      </c>
      <c r="I10" s="296">
        <v>-0.16509881580457364</v>
      </c>
      <c r="J10" s="304">
        <v>-2.0455325104487592E-2</v>
      </c>
      <c r="K10" s="17"/>
      <c r="L10" s="281">
        <v>5.3885096910630468</v>
      </c>
      <c r="M10" s="281">
        <v>4.7125319363152709</v>
      </c>
      <c r="N10" s="281">
        <v>5.3959983107210485</v>
      </c>
      <c r="O10" s="281">
        <v>5.6030017154091647</v>
      </c>
      <c r="P10" s="281">
        <v>5.7220008140030671</v>
      </c>
      <c r="Q10" s="281">
        <v>6.0703608472161665</v>
      </c>
      <c r="R10" s="281">
        <v>5.8954806331445351</v>
      </c>
      <c r="S10" s="281">
        <v>5.6899154623137411</v>
      </c>
      <c r="T10" s="281">
        <v>6.1228202210798193</v>
      </c>
      <c r="U10" s="281">
        <v>5.3849620085162861</v>
      </c>
      <c r="V10" s="281">
        <v>5.0052605555862977</v>
      </c>
      <c r="W10" s="281">
        <v>5.5459089388363401</v>
      </c>
      <c r="X10" s="281">
        <v>5.0005522421029376</v>
      </c>
      <c r="Y10" s="281">
        <v>4.6429909012799886</v>
      </c>
      <c r="Z10" s="281">
        <v>5.670115849651185</v>
      </c>
      <c r="AA10" s="281">
        <v>5.6413090463397149</v>
      </c>
      <c r="AB10" s="281">
        <v>6.1594389938405607</v>
      </c>
      <c r="AC10" s="281">
        <v>6.2990971022523556</v>
      </c>
      <c r="AD10" s="281">
        <v>6.4283389389172179</v>
      </c>
      <c r="AE10" s="281">
        <v>6.9652010441039245</v>
      </c>
      <c r="AF10" s="281">
        <v>6.2755746536962462</v>
      </c>
      <c r="AG10" s="281">
        <v>6.3578006659789521</v>
      </c>
      <c r="AH10" s="281">
        <v>5.9208075241697067</v>
      </c>
      <c r="AI10" s="281">
        <v>5.378889397088285</v>
      </c>
      <c r="AJ10" s="281">
        <v>5.6923076923076916</v>
      </c>
      <c r="AK10" s="281">
        <v>5.2753515125692374</v>
      </c>
      <c r="AL10" s="281">
        <v>5.8295119706561778</v>
      </c>
      <c r="AM10" s="281">
        <v>5.6460499218985065</v>
      </c>
      <c r="AN10" s="281">
        <v>5.2077702569078763</v>
      </c>
      <c r="AO10" s="281">
        <v>5.7962621742563822</v>
      </c>
      <c r="AP10" s="281">
        <v>4.7458071278825997</v>
      </c>
      <c r="AQ10" s="281">
        <v>5.2016762702985853</v>
      </c>
      <c r="AR10" s="281">
        <v>5.8826610790990044</v>
      </c>
      <c r="AS10" s="281">
        <v>5.800627943485086</v>
      </c>
      <c r="AT10" s="281">
        <v>5.7113079729025529</v>
      </c>
      <c r="AU10" s="281">
        <v>5.8774662512980269</v>
      </c>
      <c r="AV10" s="281">
        <v>7.3579320693829944</v>
      </c>
      <c r="AW10" s="281">
        <v>6.0700836743810997</v>
      </c>
      <c r="AX10" s="281">
        <v>2.5859037738404722</v>
      </c>
      <c r="AY10" s="281">
        <v>3.3503886965262688</v>
      </c>
      <c r="AZ10" s="281">
        <v>7.1438074542125669</v>
      </c>
      <c r="BA10" s="281">
        <v>7.8649081155895395</v>
      </c>
      <c r="BB10" s="281">
        <v>6.2823531238734169</v>
      </c>
      <c r="BC10" s="281">
        <v>5.8951709326675497</v>
      </c>
      <c r="BD10" s="281">
        <v>5.6205332894693099</v>
      </c>
      <c r="BE10" s="281">
        <v>4.1579106695750792</v>
      </c>
      <c r="BF10" s="281">
        <v>0.89660575940244913</v>
      </c>
      <c r="BG10" s="281">
        <v>4.8412919123438476</v>
      </c>
      <c r="BH10" s="281">
        <v>5.7228523176436612</v>
      </c>
      <c r="BI10" s="281">
        <v>6.386614811674943</v>
      </c>
      <c r="BJ10" s="281">
        <v>7.3018592782909977</v>
      </c>
      <c r="BK10" s="281">
        <v>7.2345728355953742</v>
      </c>
      <c r="BL10" s="281">
        <v>8.2053067146081489</v>
      </c>
      <c r="BM10" s="281">
        <v>8.2737233576810851</v>
      </c>
      <c r="BN10" s="281">
        <v>8.1239112976879806</v>
      </c>
      <c r="BO10" s="281">
        <v>8.2741486462195386</v>
      </c>
      <c r="BP10" s="281">
        <v>8.4087719667896579</v>
      </c>
      <c r="BQ10" s="281">
        <v>8.38763369351968</v>
      </c>
      <c r="BR10" s="281">
        <v>7.8186466005650956</v>
      </c>
      <c r="BS10" s="281">
        <v>7.9983697319759717</v>
      </c>
      <c r="BT10" s="281">
        <v>8.0770554274763349</v>
      </c>
      <c r="BU10" s="281">
        <v>8.5351480746589505</v>
      </c>
      <c r="BV10" s="281">
        <v>8.6534651349257778</v>
      </c>
      <c r="BW10" s="281">
        <v>7.7593843672180922</v>
      </c>
      <c r="BX10" s="281">
        <v>7.5504883131425853</v>
      </c>
      <c r="BY10" s="281">
        <v>7.6176745790310854</v>
      </c>
      <c r="BZ10" s="281">
        <v>7.6389334956195523</v>
      </c>
      <c r="CA10" s="281">
        <v>7.2742134179845408</v>
      </c>
      <c r="CB10" s="281">
        <v>7.0684093301098629</v>
      </c>
      <c r="CC10" s="281">
        <v>7.1703115906478212</v>
      </c>
      <c r="CD10" s="281">
        <v>7.3098956012062981</v>
      </c>
      <c r="CE10" s="281">
        <v>7.8686773427571755</v>
      </c>
      <c r="CF10" s="281">
        <v>8.9458425962313193</v>
      </c>
      <c r="CG10" s="281">
        <v>8.8827997246185557</v>
      </c>
      <c r="CH10" s="281">
        <v>8.6132686632362248</v>
      </c>
      <c r="CI10" s="281">
        <v>8.2824770224135555</v>
      </c>
      <c r="CJ10" s="281">
        <v>8.1680048829387939</v>
      </c>
      <c r="CK10" s="281">
        <v>8.1753022254100713</v>
      </c>
      <c r="CL10" s="281">
        <v>7.9827646402026238</v>
      </c>
      <c r="CM10" s="281">
        <v>8.1785994242059523</v>
      </c>
      <c r="CN10" s="281">
        <v>8.4610939907402223</v>
      </c>
      <c r="CO10" s="281">
        <v>8.3789617822182887</v>
      </c>
      <c r="CP10" s="281">
        <v>8.6917663694585379</v>
      </c>
      <c r="CQ10" s="281">
        <v>9.0481105008084697</v>
      </c>
      <c r="CR10" s="281">
        <v>7.3310384539132389</v>
      </c>
      <c r="CS10" s="281">
        <v>7.3682152916215067</v>
      </c>
      <c r="CT10" s="281">
        <v>7.2227296134361998</v>
      </c>
      <c r="CU10" s="281">
        <v>7.1573175018148261</v>
      </c>
      <c r="CV10" s="281">
        <v>7.4196850178463425</v>
      </c>
      <c r="CW10" s="281">
        <v>6.9763285269548829</v>
      </c>
      <c r="CX10" s="281">
        <v>6.5854677197793299</v>
      </c>
      <c r="CY10" s="281">
        <v>6.8355062767570605</v>
      </c>
      <c r="CZ10" s="281">
        <v>6.8628806160387015</v>
      </c>
      <c r="DA10" s="281">
        <v>6.7932368231719558</v>
      </c>
      <c r="DB10" s="281">
        <v>6.6302013573736254</v>
      </c>
      <c r="DC10" s="281">
        <v>6.7281920653183196</v>
      </c>
      <c r="DD10" s="281">
        <v>7.2893364662811866</v>
      </c>
      <c r="DE10" s="281">
        <v>7.1078549775690494</v>
      </c>
      <c r="DF10" s="281">
        <v>7.0550207510647862</v>
      </c>
      <c r="DG10" s="281">
        <v>7.1693580125987042</v>
      </c>
      <c r="DH10" s="281">
        <v>7.0290923935949703</v>
      </c>
      <c r="DI10" s="281">
        <v>7.1520108446947175</v>
      </c>
      <c r="DJ10" s="281">
        <v>6.9556368278383509</v>
      </c>
      <c r="DK10" s="281">
        <v>7.0661508375325628</v>
      </c>
      <c r="DL10" s="281">
        <v>7.192244019889432</v>
      </c>
      <c r="DM10" s="281">
        <v>7.0444763710429061</v>
      </c>
      <c r="DN10" s="281">
        <v>6.9491878616856644</v>
      </c>
      <c r="DO10" s="281">
        <v>6.799962253593586</v>
      </c>
      <c r="DP10" s="281">
        <v>7.0496915670124753</v>
      </c>
      <c r="DQ10" s="281">
        <v>6.8627227394282286</v>
      </c>
      <c r="DR10" s="281">
        <v>6.8617446952075642</v>
      </c>
      <c r="DS10" s="281">
        <v>6.8798461381491469</v>
      </c>
      <c r="DT10" s="281">
        <v>6.422922112459486</v>
      </c>
      <c r="DU10" s="281">
        <v>6.422922112459486</v>
      </c>
      <c r="DV10" s="281">
        <v>6.063259283059506</v>
      </c>
      <c r="DW10" s="281">
        <v>6.8330254126996506</v>
      </c>
      <c r="DX10" s="281">
        <v>7.6048429595827063</v>
      </c>
      <c r="DY10" s="281">
        <v>7.4521674764661379</v>
      </c>
      <c r="DZ10" s="281">
        <v>7.114224552936971</v>
      </c>
      <c r="EA10" s="281">
        <v>7.0552569780730963</v>
      </c>
      <c r="EB10" s="281">
        <v>8.0566962984408121</v>
      </c>
      <c r="EC10" s="281">
        <v>7.609693009863868</v>
      </c>
      <c r="ED10" s="281">
        <v>7.2324727631313195</v>
      </c>
      <c r="EE10" s="281">
        <v>7.934413908365392</v>
      </c>
      <c r="EF10" s="281">
        <v>7.9341877011387396</v>
      </c>
      <c r="EG10" s="281">
        <v>7.1144079863308436</v>
      </c>
      <c r="EH10" s="281">
        <v>6.8907606092443192</v>
      </c>
      <c r="EI10" s="281">
        <v>6.8383739198743116</v>
      </c>
      <c r="EJ10" s="281">
        <v>7.6596384190053497</v>
      </c>
      <c r="EK10" s="281">
        <v>5.643075839952961</v>
      </c>
      <c r="EL10" s="281">
        <v>6.811707646208168</v>
      </c>
      <c r="EM10" s="281">
        <v>7.6283542850235699</v>
      </c>
      <c r="EN10" s="281">
        <v>8.740216668681251</v>
      </c>
      <c r="EO10" s="281">
        <v>8.8954652931520055</v>
      </c>
      <c r="EP10" s="281">
        <v>9.0693855315624887</v>
      </c>
      <c r="EQ10" s="281">
        <v>9.0210118121664582</v>
      </c>
      <c r="ER10" s="281">
        <v>7.0725943737690473</v>
      </c>
      <c r="ES10" s="281">
        <v>7.5944822634318774</v>
      </c>
      <c r="ET10" s="281">
        <v>8.0796014102153197</v>
      </c>
      <c r="EU10" s="281">
        <v>7.8994141042637809</v>
      </c>
      <c r="EV10" s="281">
        <v>7.7336153522327065</v>
      </c>
      <c r="EW10" s="281">
        <v>8.324508715415055</v>
      </c>
      <c r="EX10" s="281">
        <v>8.6339312470568093</v>
      </c>
      <c r="EY10" s="281">
        <v>8.9483318794089985</v>
      </c>
      <c r="EZ10" s="281">
        <v>9.0472879595533016</v>
      </c>
      <c r="FA10" s="281">
        <v>8.8911910934890344</v>
      </c>
      <c r="FB10" s="281">
        <v>8.99</v>
      </c>
      <c r="FC10" s="281">
        <v>8.9</v>
      </c>
      <c r="FD10" s="281">
        <v>8.77</v>
      </c>
      <c r="FE10" s="281">
        <v>9.0500000000000007</v>
      </c>
      <c r="FF10" s="281">
        <v>8.3992857500000007</v>
      </c>
      <c r="FG10" s="281">
        <v>4.4828141039967413</v>
      </c>
      <c r="FH10" s="281">
        <v>7.18</v>
      </c>
      <c r="FI10" s="281">
        <v>7.5259685806324654</v>
      </c>
      <c r="FJ10" s="281">
        <v>7.3171508768995697</v>
      </c>
      <c r="FK10" s="281">
        <v>7.9951077368487891</v>
      </c>
      <c r="FL10" s="281">
        <v>7.8674574100000001</v>
      </c>
      <c r="FM10" s="281">
        <v>7.9532376399999993</v>
      </c>
      <c r="FN10" s="281">
        <v>6.9191953699999997</v>
      </c>
      <c r="FO10" s="281">
        <v>6.2640887443056954</v>
      </c>
      <c r="FP10" s="281">
        <v>6.0229267724244355</v>
      </c>
      <c r="FQ10" s="281">
        <v>6.181718879449261</v>
      </c>
      <c r="FR10" s="281">
        <v>6.6829772168432076</v>
      </c>
      <c r="FS10" s="281">
        <v>6.6130658743636364</v>
      </c>
      <c r="FT10" s="281">
        <v>6.3722069299999999</v>
      </c>
      <c r="FU10" s="281">
        <v>7.1142829205823661</v>
      </c>
      <c r="FV10" s="281">
        <v>7.8755504779916397</v>
      </c>
      <c r="FW10" s="281">
        <v>8.2505179790051137</v>
      </c>
      <c r="FX10" s="281">
        <v>8.013871826093478</v>
      </c>
      <c r="FY10" s="281">
        <v>8.3606194303166887</v>
      </c>
      <c r="FZ10" s="281">
        <v>8.4710443879031541</v>
      </c>
      <c r="GA10" s="281">
        <v>8.9847279455483875</v>
      </c>
      <c r="GB10" s="281">
        <v>6.9847166784643848</v>
      </c>
      <c r="GC10" s="281">
        <v>6.2343059226128128</v>
      </c>
      <c r="GD10" s="281">
        <v>6.1448942027253732</v>
      </c>
      <c r="GE10" s="281">
        <v>5.4475434856001312</v>
      </c>
      <c r="GF10" s="281">
        <v>4.1840110356198803</v>
      </c>
      <c r="GG10" s="281">
        <v>4.7515238716310249</v>
      </c>
      <c r="GH10" s="281">
        <v>6.5443093775111496</v>
      </c>
      <c r="GI10" s="281">
        <v>7.5761736239797512</v>
      </c>
      <c r="GJ10" s="281">
        <v>8.0711900183074299</v>
      </c>
      <c r="GK10" s="281">
        <v>8.1108699632495558</v>
      </c>
      <c r="GL10" s="281">
        <v>7.5508862076208363</v>
      </c>
      <c r="GM10" s="281">
        <v>7.5943761356167441</v>
      </c>
      <c r="GN10" s="281">
        <v>7.3980994445549095</v>
      </c>
      <c r="GO10" s="281">
        <v>6.3586357190175447</v>
      </c>
      <c r="GP10" s="281">
        <v>6.4136673936917514</v>
      </c>
      <c r="GQ10" s="281">
        <v>5.7934996882038776</v>
      </c>
      <c r="GR10" s="281">
        <v>5.584158678868488</v>
      </c>
      <c r="GS10" s="281">
        <v>5.3478913910776145</v>
      </c>
      <c r="GT10" s="281">
        <v>6.4810403364166973</v>
      </c>
      <c r="GU10" s="281">
        <v>6.874673109130665</v>
      </c>
      <c r="GV10" s="281">
        <v>7.9060912025028562</v>
      </c>
      <c r="GW10" s="281">
        <v>8.0646334073454238</v>
      </c>
      <c r="GX10" s="281">
        <v>6.8314152798211092</v>
      </c>
      <c r="GY10" s="281">
        <v>7.6411082701316486</v>
      </c>
      <c r="GZ10" s="281">
        <v>7.3779702804838658</v>
      </c>
      <c r="HA10" s="281">
        <v>7.0629920241938224</v>
      </c>
      <c r="HB10" s="281">
        <v>5.9264871959303784</v>
      </c>
      <c r="HC10" s="281">
        <v>6.0126506831677791</v>
      </c>
      <c r="HD10" s="281">
        <v>5.8269219268687751</v>
      </c>
      <c r="HE10" s="281">
        <v>6.0401444443347501</v>
      </c>
      <c r="HF10" s="281">
        <v>7.7085161061691991</v>
      </c>
      <c r="HG10" s="281">
        <v>8.0545318146831573</v>
      </c>
      <c r="HH10" s="281">
        <v>8.7312229213363128</v>
      </c>
      <c r="HI10" s="24"/>
      <c r="HJ10" s="281">
        <v>66.536751134204792</v>
      </c>
      <c r="HK10" s="281">
        <v>70.740116359421066</v>
      </c>
      <c r="HL10" s="281">
        <v>66.666800173561725</v>
      </c>
      <c r="HM10" s="281">
        <v>62.066889471264588</v>
      </c>
      <c r="HN10" s="281">
        <v>92.136411252252117</v>
      </c>
      <c r="HO10" s="281">
        <v>92.523656674778081</v>
      </c>
      <c r="HP10" s="281">
        <v>101.8089918224826</v>
      </c>
      <c r="HQ10" s="281">
        <v>83.910799264025982</v>
      </c>
      <c r="HR10" s="281">
        <v>84.810331617385899</v>
      </c>
      <c r="HS10" s="281">
        <v>82.622626027534466</v>
      </c>
      <c r="HT10" s="281">
        <v>87.353782386579653</v>
      </c>
      <c r="HU10" s="281">
        <v>100.01255865135579</v>
      </c>
      <c r="HV10" s="281">
        <v>96.548806101419927</v>
      </c>
      <c r="HW10" s="281">
        <v>84.117226214965342</v>
      </c>
      <c r="HX10" s="281">
        <v>81.697741788006226</v>
      </c>
      <c r="HY10" s="281">
        <v>81.578988085756123</v>
      </c>
      <c r="HZ10" s="281">
        <v>84.453462635632775</v>
      </c>
      <c r="IA10" s="281">
        <f>+C10</f>
        <v>8.7312229213363128</v>
      </c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</row>
    <row r="11" spans="1:252" ht="13.8">
      <c r="A11" s="14"/>
      <c r="B11" s="19"/>
      <c r="C11" s="17"/>
      <c r="D11" s="17"/>
      <c r="E11" s="295"/>
      <c r="F11" s="303"/>
      <c r="G11" s="17"/>
      <c r="H11" s="17"/>
      <c r="I11" s="295"/>
      <c r="J11" s="303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  <c r="GI11" s="17"/>
      <c r="GJ11" s="17"/>
      <c r="GK11" s="17"/>
      <c r="GL11" s="17"/>
      <c r="GM11" s="17"/>
      <c r="GN11" s="17"/>
      <c r="GO11" s="17"/>
      <c r="GP11" s="17"/>
      <c r="GQ11" s="17"/>
      <c r="GR11" s="17"/>
      <c r="GS11" s="17"/>
      <c r="GT11" s="17"/>
      <c r="GU11" s="17"/>
      <c r="GV11" s="17"/>
      <c r="GW11" s="17"/>
      <c r="GX11" s="17"/>
      <c r="GY11" s="17"/>
      <c r="GZ11" s="17"/>
      <c r="HA11" s="17"/>
      <c r="HB11" s="17"/>
      <c r="HC11" s="17"/>
      <c r="HD11" s="17"/>
      <c r="HE11" s="17"/>
      <c r="HF11" s="17"/>
      <c r="HG11" s="17"/>
      <c r="HH11" s="17"/>
      <c r="HI11" s="24"/>
      <c r="HJ11" s="17"/>
      <c r="HK11" s="17"/>
      <c r="HL11" s="17"/>
      <c r="HM11" s="17"/>
      <c r="HN11" s="17"/>
      <c r="HO11" s="17"/>
      <c r="HP11" s="17"/>
      <c r="HQ11" s="17"/>
      <c r="HR11" s="17"/>
      <c r="HS11" s="17"/>
      <c r="HT11" s="17"/>
      <c r="HU11" s="17"/>
      <c r="HV11" s="17"/>
      <c r="HW11" s="17"/>
      <c r="HX11" s="17"/>
      <c r="HY11" s="17"/>
      <c r="HZ11" s="17"/>
      <c r="IA11" s="17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</row>
    <row r="12" spans="1:252" ht="13.8">
      <c r="A12" s="14"/>
      <c r="B12" s="277" t="s">
        <v>345</v>
      </c>
      <c r="C12" s="285">
        <v>1.3659422451000923E-2</v>
      </c>
      <c r="D12" s="285">
        <v>0.38650405465448512</v>
      </c>
      <c r="E12" s="300">
        <v>-0.37284463220348418</v>
      </c>
      <c r="F12" s="307">
        <v>-0.96465904487544962</v>
      </c>
      <c r="G12" s="24"/>
      <c r="H12" s="285">
        <v>0.93870171696626847</v>
      </c>
      <c r="I12" s="300">
        <v>-0.55219766231178335</v>
      </c>
      <c r="J12" s="307">
        <v>-0.58825679375168982</v>
      </c>
      <c r="K12" s="24"/>
      <c r="L12" s="285">
        <v>1.6441162871246702E-2</v>
      </c>
      <c r="M12" s="285">
        <v>9.4218938550462872E-2</v>
      </c>
      <c r="N12" s="285">
        <v>3.6204733337248877E-2</v>
      </c>
      <c r="O12" s="285">
        <v>7.3825362435881031E-3</v>
      </c>
      <c r="P12" s="285">
        <v>2.5984669055147323E-2</v>
      </c>
      <c r="Q12" s="285">
        <v>0.34979826935520153</v>
      </c>
      <c r="R12" s="285">
        <v>0.12119305230505047</v>
      </c>
      <c r="S12" s="285">
        <v>7.5019487957393452E-2</v>
      </c>
      <c r="T12" s="285">
        <v>0.50274612944215125</v>
      </c>
      <c r="U12" s="285">
        <v>3.6363736382237465E-2</v>
      </c>
      <c r="V12" s="285">
        <v>2.7899724143655581E-2</v>
      </c>
      <c r="W12" s="285">
        <v>0.34200304007255256</v>
      </c>
      <c r="X12" s="285">
        <v>4.2936076595979672E-2</v>
      </c>
      <c r="Y12" s="285">
        <v>7.2177045008922462E-3</v>
      </c>
      <c r="Z12" s="285">
        <v>0.113817063143972</v>
      </c>
      <c r="AA12" s="285">
        <v>0.23171002467730725</v>
      </c>
      <c r="AB12" s="285">
        <v>5.3359695750340302E-2</v>
      </c>
      <c r="AC12" s="285">
        <v>0.48961001689537909</v>
      </c>
      <c r="AD12" s="285">
        <v>0.16142345584246501</v>
      </c>
      <c r="AE12" s="285">
        <v>0.13539055518738422</v>
      </c>
      <c r="AF12" s="285">
        <v>9.7122766705174848E-2</v>
      </c>
      <c r="AG12" s="285">
        <v>0.36153349991715356</v>
      </c>
      <c r="AH12" s="285">
        <v>0.16285561324180964</v>
      </c>
      <c r="AI12" s="285">
        <v>0.26024550711612893</v>
      </c>
      <c r="AJ12" s="285">
        <v>7.6987017518625356E-2</v>
      </c>
      <c r="AK12" s="285">
        <v>0.15612943916846589</v>
      </c>
      <c r="AL12" s="285">
        <v>0.14283539593043981</v>
      </c>
      <c r="AM12" s="285">
        <v>0.44019906323123231</v>
      </c>
      <c r="AN12" s="285">
        <v>0.15114851384766903</v>
      </c>
      <c r="AO12" s="285">
        <v>0.19830725449356262</v>
      </c>
      <c r="AP12" s="285">
        <v>0.32214222499776968</v>
      </c>
      <c r="AQ12" s="285">
        <v>0.16608388046784855</v>
      </c>
      <c r="AR12" s="285">
        <v>0.29078586397025147</v>
      </c>
      <c r="AS12" s="285">
        <v>0.15309908573692263</v>
      </c>
      <c r="AT12" s="285">
        <v>0.18465654519726338</v>
      </c>
      <c r="AU12" s="285">
        <v>0.13850603844411366</v>
      </c>
      <c r="AV12" s="285">
        <v>0.27055094231104992</v>
      </c>
      <c r="AW12" s="285">
        <v>2.4324738939357056E-2</v>
      </c>
      <c r="AX12" s="285">
        <v>4.7371201937105506E-2</v>
      </c>
      <c r="AY12" s="285">
        <v>2.6371646999826012E-2</v>
      </c>
      <c r="AZ12" s="285">
        <v>6.7772738667116861E-2</v>
      </c>
      <c r="BA12" s="285">
        <v>3.6922420445312056E-2</v>
      </c>
      <c r="BB12" s="285">
        <v>0.60287780065235097</v>
      </c>
      <c r="BC12" s="285">
        <v>5.6876269382441898E-2</v>
      </c>
      <c r="BD12" s="285">
        <v>0.189380137333201</v>
      </c>
      <c r="BE12" s="285">
        <v>4.7828769774507993E-2</v>
      </c>
      <c r="BF12" s="285">
        <v>4.2789323731450252E-2</v>
      </c>
      <c r="BG12" s="285">
        <v>1.4347738158462919</v>
      </c>
      <c r="BH12" s="285">
        <v>0.72748890411732781</v>
      </c>
      <c r="BI12" s="285">
        <v>0.78583566887121992</v>
      </c>
      <c r="BJ12" s="285">
        <v>3.4477945748258416E-2</v>
      </c>
      <c r="BK12" s="285">
        <v>1.0507321729852694</v>
      </c>
      <c r="BL12" s="285">
        <v>3.6708814230976561</v>
      </c>
      <c r="BM12" s="285">
        <v>1.3359596178950328</v>
      </c>
      <c r="BN12" s="285">
        <v>1.5222683936541186</v>
      </c>
      <c r="BO12" s="285">
        <v>0.58286999898809011</v>
      </c>
      <c r="BP12" s="285">
        <v>1.1440498105652599</v>
      </c>
      <c r="BQ12" s="285">
        <v>0.34660349450668343</v>
      </c>
      <c r="BR12" s="285">
        <v>0</v>
      </c>
      <c r="BS12" s="285">
        <v>0</v>
      </c>
      <c r="BT12" s="285">
        <v>0.95571599215251846</v>
      </c>
      <c r="BU12" s="285">
        <v>1.0381764414092081</v>
      </c>
      <c r="BV12" s="285">
        <v>3.2104282140452445</v>
      </c>
      <c r="BW12" s="285">
        <v>1.0501531934838764</v>
      </c>
      <c r="BX12" s="285">
        <v>0.87758805130406592</v>
      </c>
      <c r="BY12" s="285">
        <v>1.2562921604023356</v>
      </c>
      <c r="BZ12" s="285">
        <v>0.76739458702142749</v>
      </c>
      <c r="CA12" s="285">
        <v>0.66356110784925326</v>
      </c>
      <c r="CB12" s="285">
        <v>0.84754181293342101</v>
      </c>
      <c r="CC12" s="285">
        <v>0.57149904141567132</v>
      </c>
      <c r="CD12" s="285">
        <v>0.74796151641999309</v>
      </c>
      <c r="CE12" s="285">
        <v>1.532508796931735</v>
      </c>
      <c r="CF12" s="285">
        <v>8.0409588730252918E-2</v>
      </c>
      <c r="CG12" s="285">
        <v>0.29257224213877814</v>
      </c>
      <c r="CH12" s="285">
        <v>0.34043984970638447</v>
      </c>
      <c r="CI12" s="285">
        <v>1.0464060797589476</v>
      </c>
      <c r="CJ12" s="285">
        <v>0.89065608642977345</v>
      </c>
      <c r="CK12" s="285">
        <v>0.90554967349365134</v>
      </c>
      <c r="CL12" s="285">
        <v>0.27169401271623705</v>
      </c>
      <c r="CM12" s="285">
        <v>0.54039288111414086</v>
      </c>
      <c r="CN12" s="285">
        <v>0.42159796299653751</v>
      </c>
      <c r="CO12" s="285">
        <v>1.0977098403181724</v>
      </c>
      <c r="CP12" s="285">
        <v>1.7193811891277984</v>
      </c>
      <c r="CQ12" s="285">
        <v>9.4416895648143873E-2</v>
      </c>
      <c r="CR12" s="285">
        <v>2.2950858920452299E-2</v>
      </c>
      <c r="CS12" s="285">
        <v>1.6905801340349003</v>
      </c>
      <c r="CT12" s="285">
        <v>0.65711820412404442</v>
      </c>
      <c r="CU12" s="285">
        <v>0.67677694636178265</v>
      </c>
      <c r="CV12" s="285">
        <v>0.14314349205479182</v>
      </c>
      <c r="CW12" s="285">
        <v>1.0594869961043976</v>
      </c>
      <c r="CX12" s="285">
        <v>0.82097121981976107</v>
      </c>
      <c r="CY12" s="285">
        <v>1.5021476993268283</v>
      </c>
      <c r="CZ12" s="285">
        <v>3.5554006964868143E-2</v>
      </c>
      <c r="DA12" s="285">
        <v>1.670873337913005</v>
      </c>
      <c r="DB12" s="285">
        <v>0.28841603286591555</v>
      </c>
      <c r="DC12" s="285">
        <v>1.4399048277310114</v>
      </c>
      <c r="DD12" s="285">
        <v>3.3725899262121974E-2</v>
      </c>
      <c r="DE12" s="285">
        <v>0.13625795431639026</v>
      </c>
      <c r="DF12" s="285">
        <v>1.4603973607905791</v>
      </c>
      <c r="DG12" s="285">
        <v>0.14550244394172049</v>
      </c>
      <c r="DH12" s="285">
        <v>0.15676554904911869</v>
      </c>
      <c r="DI12" s="285">
        <v>0.87444856582309916</v>
      </c>
      <c r="DJ12" s="285">
        <v>1.0051058427557189</v>
      </c>
      <c r="DK12" s="285">
        <v>0.58845008375633434</v>
      </c>
      <c r="DL12" s="285">
        <v>0.14270699572092554</v>
      </c>
      <c r="DM12" s="285">
        <v>3.6527469402944504E-2</v>
      </c>
      <c r="DN12" s="285">
        <v>0.24270877090935078</v>
      </c>
      <c r="DO12" s="285">
        <v>0.21107940912307696</v>
      </c>
      <c r="DP12" s="285">
        <v>0.29676704243908586</v>
      </c>
      <c r="DQ12" s="285">
        <v>8.9808914197724243E-2</v>
      </c>
      <c r="DR12" s="285">
        <v>9.3742638357077593E-2</v>
      </c>
      <c r="DS12" s="285">
        <v>0.15568993554161847</v>
      </c>
      <c r="DT12" s="285">
        <v>9.4734260694954428E-2</v>
      </c>
      <c r="DU12" s="285">
        <v>9.9759916302581547E-2</v>
      </c>
      <c r="DV12" s="285">
        <v>0.110374212701249</v>
      </c>
      <c r="DW12" s="285">
        <v>8.9089680579798727E-2</v>
      </c>
      <c r="DX12" s="285">
        <v>9.9308541813860882E-2</v>
      </c>
      <c r="DY12" s="285">
        <v>0.40231666426556217</v>
      </c>
      <c r="DZ12" s="285">
        <v>3.5074385440039886E-2</v>
      </c>
      <c r="EA12" s="285">
        <v>0.10400860386377216</v>
      </c>
      <c r="EB12" s="285">
        <v>0.4287342807402717</v>
      </c>
      <c r="EC12" s="285">
        <v>1.2396996417091013</v>
      </c>
      <c r="ED12" s="285">
        <v>0.10202179521676506</v>
      </c>
      <c r="EE12" s="285">
        <v>9.3919774333167172E-2</v>
      </c>
      <c r="EF12" s="285">
        <v>0.14215256888699032</v>
      </c>
      <c r="EG12" s="285">
        <v>3.1850879696891443</v>
      </c>
      <c r="EH12" s="285">
        <v>0.10315027306844089</v>
      </c>
      <c r="EI12" s="285">
        <v>0.10217926121042059</v>
      </c>
      <c r="EJ12" s="285">
        <v>9.987818357443036E-2</v>
      </c>
      <c r="EK12" s="285">
        <v>0.48319009414467867</v>
      </c>
      <c r="EL12" s="285">
        <v>9.710963492853103E-2</v>
      </c>
      <c r="EM12" s="285">
        <v>0.10000686068092729</v>
      </c>
      <c r="EN12" s="285">
        <v>9.3401671292408367E-2</v>
      </c>
      <c r="EO12" s="285">
        <v>0.11696686540428929</v>
      </c>
      <c r="EP12" s="285">
        <v>0.10167893276565022</v>
      </c>
      <c r="EQ12" s="285">
        <v>9.6935790073779698E-2</v>
      </c>
      <c r="ER12" s="285">
        <v>1.1594290810486827E-2</v>
      </c>
      <c r="ES12" s="285">
        <v>0.11174000997664636</v>
      </c>
      <c r="ET12" s="285">
        <v>9.7640165771991527E-2</v>
      </c>
      <c r="EU12" s="285">
        <v>8.6165549812166675E-2</v>
      </c>
      <c r="EV12" s="285">
        <v>0.57256026022978757</v>
      </c>
      <c r="EW12" s="285">
        <v>6.445005454315407E-2</v>
      </c>
      <c r="EX12" s="285">
        <v>0.12354014536097291</v>
      </c>
      <c r="EY12" s="285">
        <v>3.2185470047363136</v>
      </c>
      <c r="EZ12" s="285">
        <v>4.2464064898424705E-2</v>
      </c>
      <c r="FA12" s="285">
        <v>1.1019524794825188</v>
      </c>
      <c r="FB12" s="285">
        <v>0.68332457886436992</v>
      </c>
      <c r="FC12" s="285">
        <v>2.4948983534892681</v>
      </c>
      <c r="FD12" s="285">
        <v>0.92298154633221263</v>
      </c>
      <c r="FE12" s="285">
        <v>0.16311028572028752</v>
      </c>
      <c r="FF12" s="285">
        <v>0.11665588978872501</v>
      </c>
      <c r="FG12" s="285">
        <v>0.11402899280193932</v>
      </c>
      <c r="FH12" s="285">
        <v>0.11324841276273367</v>
      </c>
      <c r="FI12" s="285">
        <v>0.11479032082259118</v>
      </c>
      <c r="FJ12" s="285">
        <v>0.21054181669769539</v>
      </c>
      <c r="FK12" s="285">
        <v>0.30147963649468773</v>
      </c>
      <c r="FL12" s="285">
        <v>0.24321657629088095</v>
      </c>
      <c r="FM12" s="285">
        <v>0.23375249339163603</v>
      </c>
      <c r="FN12" s="285">
        <v>0.3571483300707014</v>
      </c>
      <c r="FO12" s="285">
        <v>0.28267581062446445</v>
      </c>
      <c r="FP12" s="285">
        <v>0.53042026208414073</v>
      </c>
      <c r="FQ12" s="285">
        <v>0.55912796983186275</v>
      </c>
      <c r="FR12" s="285">
        <v>0.72654813216132741</v>
      </c>
      <c r="FS12" s="285">
        <v>0.9009545465850729</v>
      </c>
      <c r="FT12" s="285">
        <v>0.85406829944529861</v>
      </c>
      <c r="FU12" s="285">
        <v>0.86978822116852195</v>
      </c>
      <c r="FV12" s="285">
        <v>0.86239494958929697</v>
      </c>
      <c r="FW12" s="285">
        <v>0.87797936356025719</v>
      </c>
      <c r="FX12" s="285">
        <v>1.0137745034245367</v>
      </c>
      <c r="FY12" s="285">
        <v>1.3501966322872272</v>
      </c>
      <c r="FZ12" s="285">
        <v>1.5102515826437282</v>
      </c>
      <c r="GA12" s="285">
        <v>1.678466597699307</v>
      </c>
      <c r="GB12" s="285">
        <v>1.628747668120929</v>
      </c>
      <c r="GC12" s="285">
        <v>1.7404726985088816</v>
      </c>
      <c r="GD12" s="285">
        <v>1.0585021612430623</v>
      </c>
      <c r="GE12" s="285">
        <v>0.93919413243066652</v>
      </c>
      <c r="GF12" s="285">
        <v>0.90626395636100399</v>
      </c>
      <c r="GG12" s="285">
        <v>0.98992117213567221</v>
      </c>
      <c r="GH12" s="285">
        <v>0.87369203634851489</v>
      </c>
      <c r="GI12" s="285">
        <v>0.87903470865687428</v>
      </c>
      <c r="GJ12" s="285">
        <v>0.93870171696626847</v>
      </c>
      <c r="GK12" s="285">
        <v>0.86598184585419569</v>
      </c>
      <c r="GL12" s="285">
        <v>0.70565181943695732</v>
      </c>
      <c r="GM12" s="285">
        <v>7.0304637773739591</v>
      </c>
      <c r="GN12" s="285">
        <v>0.81045639191582108</v>
      </c>
      <c r="GO12" s="285">
        <v>0.81011872279619934</v>
      </c>
      <c r="GP12" s="285">
        <v>0.83573201498680805</v>
      </c>
      <c r="GQ12" s="285">
        <v>0.87341596212875228</v>
      </c>
      <c r="GR12" s="285">
        <v>0.32958926250230941</v>
      </c>
      <c r="GS12" s="285">
        <v>0.38724807728072796</v>
      </c>
      <c r="GT12" s="285">
        <v>0.3368191018648985</v>
      </c>
      <c r="GU12" s="285">
        <v>0.38134517493120407</v>
      </c>
      <c r="GV12" s="285">
        <v>0.38650405465448512</v>
      </c>
      <c r="GW12" s="285">
        <v>24.115601909505955</v>
      </c>
      <c r="GX12" s="285">
        <v>9.8687382900547495E-3</v>
      </c>
      <c r="GY12" s="285">
        <v>3.7150213974608569E-2</v>
      </c>
      <c r="GZ12" s="285">
        <v>4.5581315593724643E-2</v>
      </c>
      <c r="HA12" s="285">
        <v>4.099873292897277E-2</v>
      </c>
      <c r="HB12" s="285">
        <v>4.8067771320640273E-2</v>
      </c>
      <c r="HC12" s="285">
        <v>4.2597002794780299E-2</v>
      </c>
      <c r="HD12" s="285">
        <v>4.5703119434400134E-2</v>
      </c>
      <c r="HE12" s="285">
        <v>4.1662711093617438E-2</v>
      </c>
      <c r="HF12" s="285">
        <v>0.79890686501756825</v>
      </c>
      <c r="HG12" s="285">
        <v>1.9407411507292721E-2</v>
      </c>
      <c r="HH12" s="285">
        <v>1.3659422451000923E-2</v>
      </c>
      <c r="HI12" s="24"/>
      <c r="HJ12" s="285">
        <v>1.6352554797159362</v>
      </c>
      <c r="HK12" s="285">
        <v>2.1172219795739866</v>
      </c>
      <c r="HL12" s="285">
        <v>2.4208803230041642</v>
      </c>
      <c r="HM12" s="285">
        <v>2.8478398060200112</v>
      </c>
      <c r="HN12" s="285">
        <v>11.201167430428915</v>
      </c>
      <c r="HO12" s="285">
        <v>13.518820915368751</v>
      </c>
      <c r="HP12" s="285">
        <v>7.7012263021788181</v>
      </c>
      <c r="HQ12" s="285">
        <v>10.007923756221759</v>
      </c>
      <c r="HR12" s="285">
        <v>5.033676344851381</v>
      </c>
      <c r="HS12" s="285">
        <v>1.670674796197325</v>
      </c>
      <c r="HT12" s="285">
        <v>6.1771303381828684</v>
      </c>
      <c r="HU12" s="285">
        <v>4.6952207407776472</v>
      </c>
      <c r="HV12" s="285">
        <v>6.3794763781554531</v>
      </c>
      <c r="HW12" s="285">
        <v>7.2980749548034618</v>
      </c>
      <c r="HX12" s="285">
        <v>14.568517849860404</v>
      </c>
      <c r="HY12" s="285">
        <v>14.305523868038101</v>
      </c>
      <c r="HZ12" s="285">
        <v>25.6320498461161</v>
      </c>
      <c r="IA12" s="285">
        <f>+C12</f>
        <v>1.3659422451000923E-2</v>
      </c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</row>
    <row r="13" spans="1:252" ht="13.8">
      <c r="A13" s="14"/>
      <c r="B13" s="19"/>
      <c r="C13" s="17"/>
      <c r="D13" s="17"/>
      <c r="E13" s="295"/>
      <c r="F13" s="303"/>
      <c r="G13" s="17"/>
      <c r="H13" s="17"/>
      <c r="I13" s="295"/>
      <c r="J13" s="303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  <c r="GI13" s="17"/>
      <c r="GJ13" s="17"/>
      <c r="GK13" s="17"/>
      <c r="GL13" s="17"/>
      <c r="GM13" s="17"/>
      <c r="GN13" s="17"/>
      <c r="GO13" s="17"/>
      <c r="GP13" s="17"/>
      <c r="GQ13" s="17"/>
      <c r="GR13" s="17"/>
      <c r="GS13" s="17"/>
      <c r="GT13" s="17"/>
      <c r="GU13" s="17"/>
      <c r="GV13" s="17"/>
      <c r="GW13" s="17"/>
      <c r="GX13" s="17"/>
      <c r="GY13" s="17"/>
      <c r="GZ13" s="17"/>
      <c r="HA13" s="17"/>
      <c r="HB13" s="17"/>
      <c r="HC13" s="17"/>
      <c r="HD13" s="17"/>
      <c r="HE13" s="17"/>
      <c r="HF13" s="17"/>
      <c r="HG13" s="17"/>
      <c r="HH13" s="17"/>
      <c r="HI13" s="24"/>
      <c r="HJ13" s="17"/>
      <c r="HK13" s="17"/>
      <c r="HL13" s="17"/>
      <c r="HM13" s="17"/>
      <c r="HN13" s="17"/>
      <c r="HO13" s="17"/>
      <c r="HP13" s="17"/>
      <c r="HQ13" s="17"/>
      <c r="HR13" s="17"/>
      <c r="HS13" s="17"/>
      <c r="HT13" s="17"/>
      <c r="HU13" s="17"/>
      <c r="HV13" s="17"/>
      <c r="HW13" s="17"/>
      <c r="HX13" s="17"/>
      <c r="HY13" s="17"/>
      <c r="HZ13" s="17"/>
      <c r="IA13" s="17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</row>
    <row r="14" spans="1:252" ht="13.8">
      <c r="A14" s="14"/>
      <c r="B14" s="277" t="s">
        <v>26</v>
      </c>
      <c r="C14" s="285">
        <v>4.8026348670484484</v>
      </c>
      <c r="D14" s="285">
        <v>3.7741853133097876</v>
      </c>
      <c r="E14" s="300">
        <v>1.0284495537386609</v>
      </c>
      <c r="F14" s="307">
        <v>0.27249577547551784</v>
      </c>
      <c r="G14" s="24"/>
      <c r="H14" s="285">
        <v>3.6715582413701777</v>
      </c>
      <c r="I14" s="300">
        <v>0.10262707193960985</v>
      </c>
      <c r="J14" s="307">
        <v>2.7951911747778991E-2</v>
      </c>
      <c r="K14" s="24"/>
      <c r="L14" s="285">
        <v>1.4145180727132443</v>
      </c>
      <c r="M14" s="285">
        <v>1.3075223816428236</v>
      </c>
      <c r="N14" s="285">
        <v>1.6748534343544523</v>
      </c>
      <c r="O14" s="285">
        <v>1.5131642827306195</v>
      </c>
      <c r="P14" s="285">
        <v>1.3254449260475445</v>
      </c>
      <c r="Q14" s="285">
        <v>1.1669285131506233</v>
      </c>
      <c r="R14" s="285">
        <v>1.2306058462007174</v>
      </c>
      <c r="S14" s="285">
        <v>2.056078998723907</v>
      </c>
      <c r="T14" s="285">
        <v>1.473737104646109</v>
      </c>
      <c r="U14" s="285">
        <v>1.6598880813471217</v>
      </c>
      <c r="V14" s="285">
        <v>1.4155046317303963</v>
      </c>
      <c r="W14" s="285">
        <v>2.5696380914593178</v>
      </c>
      <c r="X14" s="285">
        <v>1.394042710404241</v>
      </c>
      <c r="Y14" s="285">
        <v>1.3987836374501552</v>
      </c>
      <c r="Z14" s="285">
        <v>1.660388674892276</v>
      </c>
      <c r="AA14" s="285">
        <v>1.4530674806712665</v>
      </c>
      <c r="AB14" s="285">
        <v>1.6725259617500741</v>
      </c>
      <c r="AC14" s="285">
        <v>1.2790124650955592</v>
      </c>
      <c r="AD14" s="285">
        <v>1.6181469412498646</v>
      </c>
      <c r="AE14" s="285">
        <v>1.6039046175901759</v>
      </c>
      <c r="AF14" s="285">
        <v>1.5612607046458145</v>
      </c>
      <c r="AG14" s="285">
        <v>1.4509468125477702</v>
      </c>
      <c r="AH14" s="285">
        <v>1.8734591174807216</v>
      </c>
      <c r="AI14" s="285">
        <v>3.5478082090250869</v>
      </c>
      <c r="AJ14" s="285">
        <v>1.1527046077953489</v>
      </c>
      <c r="AK14" s="285">
        <v>1.7912024956053059</v>
      </c>
      <c r="AL14" s="285">
        <v>1.6709427892728399</v>
      </c>
      <c r="AM14" s="285">
        <v>1.3850282518486079</v>
      </c>
      <c r="AN14" s="285">
        <v>1.6011246271781407</v>
      </c>
      <c r="AO14" s="285">
        <v>1.6323965667397669</v>
      </c>
      <c r="AP14" s="285">
        <v>2.1130203924892288</v>
      </c>
      <c r="AQ14" s="285">
        <v>2.2796406522081192</v>
      </c>
      <c r="AR14" s="285">
        <v>1.9192981880843776</v>
      </c>
      <c r="AS14" s="285">
        <v>2.2291988970463672</v>
      </c>
      <c r="AT14" s="285">
        <v>1.8882261932518922</v>
      </c>
      <c r="AU14" s="285">
        <v>3.5913862274286457</v>
      </c>
      <c r="AV14" s="285">
        <v>2.0520323353908405</v>
      </c>
      <c r="AW14" s="285">
        <v>1.8932122244288698</v>
      </c>
      <c r="AX14" s="285">
        <v>1.8564271253641027</v>
      </c>
      <c r="AY14" s="285">
        <v>1.6932994008351157</v>
      </c>
      <c r="AZ14" s="285">
        <v>1.916937670038011</v>
      </c>
      <c r="BA14" s="285">
        <v>1.6898283719076261</v>
      </c>
      <c r="BB14" s="285">
        <v>1.8916238756906003</v>
      </c>
      <c r="BC14" s="285">
        <v>2.0299715448524065</v>
      </c>
      <c r="BD14" s="285">
        <v>2.0208406998495847</v>
      </c>
      <c r="BE14" s="285">
        <v>2.0353512741955484</v>
      </c>
      <c r="BF14" s="285">
        <v>1.7777997300718893</v>
      </c>
      <c r="BG14" s="285">
        <v>3.3137213768097959</v>
      </c>
      <c r="BH14" s="285">
        <v>1.8810660956002094</v>
      </c>
      <c r="BI14" s="285">
        <v>1.7582304674399998</v>
      </c>
      <c r="BJ14" s="285">
        <v>1.6760154238447729</v>
      </c>
      <c r="BK14" s="285">
        <v>1.7536484786988678</v>
      </c>
      <c r="BL14" s="285">
        <v>1.9095957791245988</v>
      </c>
      <c r="BM14" s="285">
        <v>2.1645278827961412</v>
      </c>
      <c r="BN14" s="285">
        <v>2.1263105130738018</v>
      </c>
      <c r="BO14" s="285">
        <v>1.7187654955181801</v>
      </c>
      <c r="BP14" s="285">
        <v>2.097800320329696</v>
      </c>
      <c r="BQ14" s="285">
        <v>3.0248611836209554</v>
      </c>
      <c r="BR14" s="285">
        <v>1.9664938557010365</v>
      </c>
      <c r="BS14" s="285">
        <v>4.1662289756812712</v>
      </c>
      <c r="BT14" s="285">
        <v>1.4905124896437449</v>
      </c>
      <c r="BU14" s="285">
        <v>1.7688788998580418</v>
      </c>
      <c r="BV14" s="285">
        <v>2.1095742337264483</v>
      </c>
      <c r="BW14" s="285">
        <v>2.327690265163088</v>
      </c>
      <c r="BX14" s="285">
        <v>2.2884461525030981</v>
      </c>
      <c r="BY14" s="285">
        <v>2.267977914312195</v>
      </c>
      <c r="BZ14" s="285">
        <v>2.8411987967843872</v>
      </c>
      <c r="CA14" s="285">
        <v>2.5154812598620233</v>
      </c>
      <c r="CB14" s="285">
        <v>2.22188178878941</v>
      </c>
      <c r="CC14" s="285">
        <v>2.9458563228076566</v>
      </c>
      <c r="CD14" s="285">
        <v>2.6021674261677923</v>
      </c>
      <c r="CE14" s="285">
        <v>5.6463176582032846</v>
      </c>
      <c r="CF14" s="285">
        <v>1.7324363590622784</v>
      </c>
      <c r="CG14" s="285">
        <v>2.6188776205001147</v>
      </c>
      <c r="CH14" s="285">
        <v>2.4121453709745175</v>
      </c>
      <c r="CI14" s="285">
        <v>1.771022621169557</v>
      </c>
      <c r="CJ14" s="285">
        <v>2.6723806081320012</v>
      </c>
      <c r="CK14" s="285">
        <v>2.2384670539175193</v>
      </c>
      <c r="CL14" s="285">
        <v>1.9498269172620826</v>
      </c>
      <c r="CM14" s="285">
        <v>3.3921477798477291</v>
      </c>
      <c r="CN14" s="285">
        <v>2.6568987005894549</v>
      </c>
      <c r="CO14" s="285">
        <v>3.3840632172086038</v>
      </c>
      <c r="CP14" s="285">
        <v>3.6209105827663848</v>
      </c>
      <c r="CQ14" s="285">
        <v>5.9334863505074935</v>
      </c>
      <c r="CR14" s="285">
        <v>3.7365833777627731</v>
      </c>
      <c r="CS14" s="285">
        <v>3.1934901685160009</v>
      </c>
      <c r="CT14" s="285">
        <v>3.826110660475798</v>
      </c>
      <c r="CU14" s="285">
        <v>3.0127673606158751</v>
      </c>
      <c r="CV14" s="285">
        <v>3.7016202034814052</v>
      </c>
      <c r="CW14" s="285">
        <v>3.3349841390841535</v>
      </c>
      <c r="CX14" s="285">
        <v>3.1943685051473545</v>
      </c>
      <c r="CY14" s="285">
        <v>4.658757128511219</v>
      </c>
      <c r="CZ14" s="285">
        <v>3.4435714864882434</v>
      </c>
      <c r="DA14" s="285">
        <v>2.6406755057917048</v>
      </c>
      <c r="DB14" s="285">
        <v>4.1632876314947849</v>
      </c>
      <c r="DC14" s="285">
        <v>6.691704928215005</v>
      </c>
      <c r="DD14" s="285">
        <v>3.2691472079482207</v>
      </c>
      <c r="DE14" s="285">
        <v>1.7982183392214899</v>
      </c>
      <c r="DF14" s="285">
        <v>3.7627444776952141</v>
      </c>
      <c r="DG14" s="285">
        <v>2.1690554686858983</v>
      </c>
      <c r="DH14" s="285">
        <v>3.5067125138595534</v>
      </c>
      <c r="DI14" s="285">
        <v>1.9543357864291035</v>
      </c>
      <c r="DJ14" s="285">
        <v>2.9192386147778064</v>
      </c>
      <c r="DK14" s="285">
        <v>33.919299442455554</v>
      </c>
      <c r="DL14" s="285">
        <v>3.4751872895562927</v>
      </c>
      <c r="DM14" s="285">
        <v>2.79470117955987</v>
      </c>
      <c r="DN14" s="285">
        <v>3.5441303497961174</v>
      </c>
      <c r="DO14" s="285">
        <v>7.6857279226670663</v>
      </c>
      <c r="DP14" s="285">
        <v>1.881585751279822</v>
      </c>
      <c r="DQ14" s="285">
        <v>2.2080611916857609</v>
      </c>
      <c r="DR14" s="285">
        <v>2.9188943599159636</v>
      </c>
      <c r="DS14" s="285">
        <v>2.7258993290901099</v>
      </c>
      <c r="DT14" s="285">
        <v>3.3546150949965385</v>
      </c>
      <c r="DU14" s="285">
        <v>2.8287752169839386</v>
      </c>
      <c r="DV14" s="285">
        <v>4.0899157096730603</v>
      </c>
      <c r="DW14" s="285">
        <v>3.3613503768530952</v>
      </c>
      <c r="DX14" s="285">
        <v>2.7763578665938726</v>
      </c>
      <c r="DY14" s="285">
        <v>4.1629856552013926</v>
      </c>
      <c r="DZ14" s="285">
        <v>23.117122572924455</v>
      </c>
      <c r="EA14" s="285">
        <v>7.7289636924915364</v>
      </c>
      <c r="EB14" s="285">
        <v>2.5177187991924739</v>
      </c>
      <c r="EC14" s="285">
        <v>2.8254503090729397</v>
      </c>
      <c r="ED14" s="285">
        <v>2.9684286511340798</v>
      </c>
      <c r="EE14" s="285">
        <v>2.6544891955490653</v>
      </c>
      <c r="EF14" s="285">
        <v>3.3430705808597696</v>
      </c>
      <c r="EG14" s="285">
        <v>2.488049665173071</v>
      </c>
      <c r="EH14" s="285">
        <v>2.8958755033748158</v>
      </c>
      <c r="EI14" s="285">
        <v>4.3104741126630648</v>
      </c>
      <c r="EJ14" s="285">
        <v>2.6530321314293346</v>
      </c>
      <c r="EK14" s="285">
        <v>3.2277666895424715</v>
      </c>
      <c r="EL14" s="285">
        <v>4.2982327673442509</v>
      </c>
      <c r="EM14" s="285">
        <v>7.8127234446288227</v>
      </c>
      <c r="EN14" s="285">
        <v>2.1409241064535687</v>
      </c>
      <c r="EO14" s="285">
        <v>3.1899027172467034</v>
      </c>
      <c r="EP14" s="285">
        <v>3.3719042258029099</v>
      </c>
      <c r="EQ14" s="285">
        <v>12.952888681024097</v>
      </c>
      <c r="ER14" s="285">
        <v>2.6645709803326874</v>
      </c>
      <c r="ES14" s="285">
        <v>2.8954655624463839</v>
      </c>
      <c r="ET14" s="285">
        <v>4.1790160287392961</v>
      </c>
      <c r="EU14" s="285">
        <v>5.5557501107165015</v>
      </c>
      <c r="EV14" s="285">
        <v>2.3300826215893586</v>
      </c>
      <c r="EW14" s="285">
        <v>2.3908502063748807</v>
      </c>
      <c r="EX14" s="285">
        <v>3.9307198755808619</v>
      </c>
      <c r="EY14" s="285">
        <v>5.4908132328681623</v>
      </c>
      <c r="EZ14" s="285">
        <v>1.4893529858935111</v>
      </c>
      <c r="FA14" s="285">
        <v>2.2974096507897164</v>
      </c>
      <c r="FB14" s="285">
        <v>2.4594323047145603</v>
      </c>
      <c r="FC14" s="285">
        <v>3.0937179968999851</v>
      </c>
      <c r="FD14" s="285">
        <v>2.1525599326139746</v>
      </c>
      <c r="FE14" s="285">
        <v>2.1908750779857784</v>
      </c>
      <c r="FF14" s="285">
        <v>3.2088759369601858</v>
      </c>
      <c r="FG14" s="285">
        <v>2.7508819764693424</v>
      </c>
      <c r="FH14" s="285">
        <v>2.848553096425237</v>
      </c>
      <c r="FI14" s="285">
        <v>2.5408619838235063</v>
      </c>
      <c r="FJ14" s="285">
        <v>3.8627690151547203</v>
      </c>
      <c r="FK14" s="285">
        <v>5.7293891034130455</v>
      </c>
      <c r="FL14" s="285">
        <v>1.9467056044514681</v>
      </c>
      <c r="FM14" s="285">
        <v>2.6824958798325587</v>
      </c>
      <c r="FN14" s="285">
        <v>2.8086763833226587</v>
      </c>
      <c r="FO14" s="285">
        <v>3.553579863915262</v>
      </c>
      <c r="FP14" s="285">
        <v>3.9778758435882238</v>
      </c>
      <c r="FQ14" s="285">
        <v>3.293828603898052</v>
      </c>
      <c r="FR14" s="285">
        <v>5.2340255083057698</v>
      </c>
      <c r="FS14" s="285">
        <v>9.8360005477321373</v>
      </c>
      <c r="FT14" s="285">
        <v>3.7064380167512705</v>
      </c>
      <c r="FU14" s="285">
        <v>6.3142468505852598</v>
      </c>
      <c r="FV14" s="285">
        <v>4.7562969592410465</v>
      </c>
      <c r="FW14" s="285">
        <v>8.5384512728422575</v>
      </c>
      <c r="FX14" s="285">
        <v>2.1895729221773137</v>
      </c>
      <c r="FY14" s="285">
        <v>3.8638237675852527</v>
      </c>
      <c r="FZ14" s="285">
        <v>5.094602252649536</v>
      </c>
      <c r="GA14" s="285">
        <v>3.1136883808819569</v>
      </c>
      <c r="GB14" s="285">
        <v>4.393486147142613</v>
      </c>
      <c r="GC14" s="285">
        <v>95.897697933769592</v>
      </c>
      <c r="GD14" s="285">
        <v>9.602947532732335</v>
      </c>
      <c r="GE14" s="285">
        <v>5.2598789208857362</v>
      </c>
      <c r="GF14" s="285">
        <v>3.7588466228800756</v>
      </c>
      <c r="GG14" s="285">
        <v>5.0224584431177721</v>
      </c>
      <c r="GH14" s="285">
        <v>8.4854184988603798</v>
      </c>
      <c r="GI14" s="285">
        <v>13.370529487455769</v>
      </c>
      <c r="GJ14" s="285">
        <v>3.6715582413701777</v>
      </c>
      <c r="GK14" s="285">
        <v>5.6116411028284539</v>
      </c>
      <c r="GL14" s="285">
        <v>3.4017087050421719</v>
      </c>
      <c r="GM14" s="285">
        <v>3.7099379980560365</v>
      </c>
      <c r="GN14" s="285">
        <v>4.7410273711094479</v>
      </c>
      <c r="GO14" s="285">
        <v>5.0388152971387266</v>
      </c>
      <c r="GP14" s="285">
        <v>5.7158326450602921</v>
      </c>
      <c r="GQ14" s="285">
        <v>4.7146672044026996</v>
      </c>
      <c r="GR14" s="285">
        <v>62.205766994103158</v>
      </c>
      <c r="GS14" s="285">
        <v>6.1398262214805222</v>
      </c>
      <c r="GT14" s="285">
        <v>35.289386217157059</v>
      </c>
      <c r="GU14" s="285">
        <v>21.391979328236609</v>
      </c>
      <c r="GV14" s="285">
        <v>3.7741853133097876</v>
      </c>
      <c r="GW14" s="285">
        <v>3.2392001359690243</v>
      </c>
      <c r="GX14" s="285">
        <v>4.3164042281378876</v>
      </c>
      <c r="GY14" s="285">
        <v>3.6898756749315575</v>
      </c>
      <c r="GZ14" s="285">
        <v>3.8525939842892072</v>
      </c>
      <c r="HA14" s="285">
        <v>3.938276608348021</v>
      </c>
      <c r="HB14" s="285">
        <v>6.1219394964973617</v>
      </c>
      <c r="HC14" s="285">
        <v>4.7770332583594914</v>
      </c>
      <c r="HD14" s="285">
        <v>3.7129555484592895</v>
      </c>
      <c r="HE14" s="285">
        <v>3.7816964411797294</v>
      </c>
      <c r="HF14" s="285">
        <v>5.9413936786997104</v>
      </c>
      <c r="HG14" s="285">
        <v>8.1156533916622529</v>
      </c>
      <c r="HH14" s="285">
        <v>4.8026348670484484</v>
      </c>
      <c r="HI14" s="24"/>
      <c r="HJ14" s="285">
        <v>18.807884364746876</v>
      </c>
      <c r="HK14" s="285">
        <v>20.513347332803008</v>
      </c>
      <c r="HL14" s="285">
        <v>23.254169888948642</v>
      </c>
      <c r="HM14" s="285">
        <v>24.171045629434389</v>
      </c>
      <c r="HN14" s="285">
        <v>26.243544471429534</v>
      </c>
      <c r="HO14" s="285">
        <v>31.02598320782117</v>
      </c>
      <c r="HP14" s="285">
        <v>34.382663181937737</v>
      </c>
      <c r="HQ14" s="285">
        <v>45.597921095584312</v>
      </c>
      <c r="HR14" s="285">
        <v>70.79849859265218</v>
      </c>
      <c r="HS14" s="285">
        <v>61.154526817689543</v>
      </c>
      <c r="HT14" s="285">
        <v>41.99531184996416</v>
      </c>
      <c r="HU14" s="285">
        <v>51.092888349175411</v>
      </c>
      <c r="HV14" s="285">
        <v>34.624679061143567</v>
      </c>
      <c r="HW14" s="285">
        <v>56.648621334465965</v>
      </c>
      <c r="HX14" s="285">
        <v>160.05295091013835</v>
      </c>
      <c r="HY14" s="285">
        <v>161.63214732598536</v>
      </c>
      <c r="HZ14" s="285">
        <v>55.261207759843316</v>
      </c>
      <c r="IA14" s="285">
        <f>+C14</f>
        <v>4.8026348670484484</v>
      </c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</row>
    <row r="15" spans="1:252" ht="13.8">
      <c r="A15" s="14"/>
      <c r="B15" s="16" t="s">
        <v>48</v>
      </c>
      <c r="C15" s="17">
        <v>2.1680457746895083</v>
      </c>
      <c r="D15" s="17">
        <v>1.7186543640562113</v>
      </c>
      <c r="E15" s="295">
        <v>0.44939141063329702</v>
      </c>
      <c r="F15" s="303">
        <v>0.261478642845141</v>
      </c>
      <c r="G15" s="17"/>
      <c r="H15" s="17">
        <v>1.8823248421063354</v>
      </c>
      <c r="I15" s="295">
        <v>-0.16367047805012414</v>
      </c>
      <c r="J15" s="303">
        <v>-8.6951239440146613E-2</v>
      </c>
      <c r="K15" s="17"/>
      <c r="L15" s="17">
        <v>0.9233293243711298</v>
      </c>
      <c r="M15" s="17">
        <v>0.85269030145638003</v>
      </c>
      <c r="N15" s="17">
        <v>0.96999751642432241</v>
      </c>
      <c r="O15" s="17">
        <v>0.97273784036669664</v>
      </c>
      <c r="P15" s="17">
        <v>0.95862753960650982</v>
      </c>
      <c r="Q15" s="17">
        <v>0.90245132755896318</v>
      </c>
      <c r="R15" s="17">
        <v>0.94991682486047835</v>
      </c>
      <c r="S15" s="17">
        <v>1.2325807465004333</v>
      </c>
      <c r="T15" s="17">
        <v>1.0207290974927123</v>
      </c>
      <c r="U15" s="17">
        <v>0.97100608278493616</v>
      </c>
      <c r="V15" s="17">
        <v>0.96339105611200249</v>
      </c>
      <c r="W15" s="17">
        <v>1.8588225172740822</v>
      </c>
      <c r="X15" s="17">
        <v>0.88581940937707082</v>
      </c>
      <c r="Y15" s="17">
        <v>0.95890401346081822</v>
      </c>
      <c r="Z15" s="17">
        <v>0.92759232472000031</v>
      </c>
      <c r="AA15" s="17">
        <v>0.96983097576589938</v>
      </c>
      <c r="AB15" s="17">
        <v>0.92163450861696539</v>
      </c>
      <c r="AC15" s="17">
        <v>0.77168211018394772</v>
      </c>
      <c r="AD15" s="17">
        <v>1.0435695820223501</v>
      </c>
      <c r="AE15" s="17">
        <v>1.1033716247176728</v>
      </c>
      <c r="AF15" s="17">
        <v>1.0147948672547262</v>
      </c>
      <c r="AG15" s="17">
        <v>0.95118227672868583</v>
      </c>
      <c r="AH15" s="17">
        <v>0.96449426413395112</v>
      </c>
      <c r="AI15" s="17">
        <v>2.4925584292894039</v>
      </c>
      <c r="AJ15" s="17">
        <v>0.78965411462620105</v>
      </c>
      <c r="AK15" s="17">
        <v>1.0271166272507954</v>
      </c>
      <c r="AL15" s="17">
        <v>0.90574735399363537</v>
      </c>
      <c r="AM15" s="17">
        <v>0.92333126792219866</v>
      </c>
      <c r="AN15" s="17">
        <v>0.89678394370870529</v>
      </c>
      <c r="AO15" s="17">
        <v>0.90308857118873487</v>
      </c>
      <c r="AP15" s="17">
        <v>0.85973411937886046</v>
      </c>
      <c r="AQ15" s="17">
        <v>1.1820922917759364</v>
      </c>
      <c r="AR15" s="17">
        <v>1.0403109502612935</v>
      </c>
      <c r="AS15" s="17">
        <v>0.98480201930168865</v>
      </c>
      <c r="AT15" s="17">
        <v>0.93620529359072568</v>
      </c>
      <c r="AU15" s="17">
        <v>2.3544383268396873</v>
      </c>
      <c r="AV15" s="17">
        <v>0.90095426273788859</v>
      </c>
      <c r="AW15" s="17">
        <v>0.98166546696221513</v>
      </c>
      <c r="AX15" s="17">
        <v>0.94737891503662763</v>
      </c>
      <c r="AY15" s="17">
        <v>0.95857933323781341</v>
      </c>
      <c r="AZ15" s="17">
        <v>1.0148329307160653</v>
      </c>
      <c r="BA15" s="17">
        <v>0.93132454020022182</v>
      </c>
      <c r="BB15" s="17">
        <v>0.96333880262677285</v>
      </c>
      <c r="BC15" s="17">
        <v>1.2311091971361845</v>
      </c>
      <c r="BD15" s="17">
        <v>1.1717237986526277</v>
      </c>
      <c r="BE15" s="17">
        <v>1.047169292810719</v>
      </c>
      <c r="BF15" s="17">
        <v>0.98176795945834605</v>
      </c>
      <c r="BG15" s="17">
        <v>2.4982003260982864</v>
      </c>
      <c r="BH15" s="17">
        <v>0.75932553882883502</v>
      </c>
      <c r="BI15" s="17">
        <v>0.98045730348747173</v>
      </c>
      <c r="BJ15" s="17">
        <v>0.97806354194442258</v>
      </c>
      <c r="BK15" s="17">
        <v>1.1866411899663878</v>
      </c>
      <c r="BL15" s="17">
        <v>0.99704514634537234</v>
      </c>
      <c r="BM15" s="17">
        <v>1.0127961575539899</v>
      </c>
      <c r="BN15" s="17">
        <v>1.1517209830641613</v>
      </c>
      <c r="BO15" s="17">
        <v>1.0704073942377612</v>
      </c>
      <c r="BP15" s="17">
        <v>1.0948688943005664</v>
      </c>
      <c r="BQ15" s="17">
        <v>1.4262446060594658</v>
      </c>
      <c r="BR15" s="17">
        <v>0.97360123431533008</v>
      </c>
      <c r="BS15" s="17">
        <v>2.9428819384724916</v>
      </c>
      <c r="BT15" s="17">
        <v>1.1126841730821146</v>
      </c>
      <c r="BU15" s="17">
        <v>1.0160016625098132</v>
      </c>
      <c r="BV15" s="17">
        <v>0.9485491361418269</v>
      </c>
      <c r="BW15" s="17">
        <v>1.0306298454295475</v>
      </c>
      <c r="BX15" s="17">
        <v>1.0497028108165316</v>
      </c>
      <c r="BY15" s="17">
        <v>1.1074562603062019</v>
      </c>
      <c r="BZ15" s="17">
        <v>1.2944502736667212</v>
      </c>
      <c r="CA15" s="17">
        <v>1.1434633288686653</v>
      </c>
      <c r="CB15" s="17">
        <v>1.0894344962317823</v>
      </c>
      <c r="CC15" s="17">
        <v>1.1335928895316396</v>
      </c>
      <c r="CD15" s="17">
        <v>1.0177307030538603</v>
      </c>
      <c r="CE15" s="17">
        <v>3.260840156978877</v>
      </c>
      <c r="CF15" s="17">
        <v>1.0610918079573803</v>
      </c>
      <c r="CG15" s="17">
        <v>1.1089350278621353</v>
      </c>
      <c r="CH15" s="17">
        <v>1.0575570543702684</v>
      </c>
      <c r="CI15" s="17">
        <v>1.0783705658292693</v>
      </c>
      <c r="CJ15" s="17">
        <v>1.2221949769637177</v>
      </c>
      <c r="CK15" s="17">
        <v>0.97726567753685289</v>
      </c>
      <c r="CL15" s="17">
        <v>0.35788577391036608</v>
      </c>
      <c r="CM15" s="17">
        <v>1.3177203040096757</v>
      </c>
      <c r="CN15" s="17">
        <v>1.2373910962629509</v>
      </c>
      <c r="CO15" s="17">
        <v>1.3274593544786573</v>
      </c>
      <c r="CP15" s="17">
        <v>1.3333374428007647</v>
      </c>
      <c r="CQ15" s="17">
        <v>3.1703832339432916</v>
      </c>
      <c r="CR15" s="17">
        <v>1.435927191913257</v>
      </c>
      <c r="CS15" s="17">
        <v>1.1531116379178483</v>
      </c>
      <c r="CT15" s="17">
        <v>1.2135107849044084</v>
      </c>
      <c r="CU15" s="17">
        <v>1.1358224744021723</v>
      </c>
      <c r="CV15" s="17">
        <v>1.3186446386788957</v>
      </c>
      <c r="CW15" s="17">
        <v>1.0090754280850034</v>
      </c>
      <c r="CX15" s="17">
        <v>1.3082979354053204</v>
      </c>
      <c r="CY15" s="17">
        <v>1.4777462975561935</v>
      </c>
      <c r="CZ15" s="17">
        <v>1.3459744028102032</v>
      </c>
      <c r="DA15" s="17">
        <v>1.2673341285308515</v>
      </c>
      <c r="DB15" s="17">
        <v>2.3562777043226664</v>
      </c>
      <c r="DC15" s="17">
        <v>2.217476204575985</v>
      </c>
      <c r="DD15" s="17">
        <v>1.2223247646570961</v>
      </c>
      <c r="DE15" s="17">
        <v>0.98717716456072213</v>
      </c>
      <c r="DF15" s="17">
        <v>1.3455144006830495</v>
      </c>
      <c r="DG15" s="17">
        <v>1.0078356827212736</v>
      </c>
      <c r="DH15" s="17">
        <v>1.5052806902163145</v>
      </c>
      <c r="DI15" s="17">
        <v>1.016290510182172</v>
      </c>
      <c r="DJ15" s="17">
        <v>1.1595014672626871</v>
      </c>
      <c r="DK15" s="17">
        <v>2.4127395867065542</v>
      </c>
      <c r="DL15" s="17">
        <v>1.3666699243094178</v>
      </c>
      <c r="DM15" s="17">
        <v>1.4458795477447866</v>
      </c>
      <c r="DN15" s="17">
        <v>1.415535291291625</v>
      </c>
      <c r="DO15" s="17">
        <v>3.8617878385945561</v>
      </c>
      <c r="DP15" s="17">
        <v>1.0573413361363106</v>
      </c>
      <c r="DQ15" s="17">
        <v>1.2836057923651678</v>
      </c>
      <c r="DR15" s="17">
        <v>1.3719314999924512</v>
      </c>
      <c r="DS15" s="17">
        <v>1.3143824611639772</v>
      </c>
      <c r="DT15" s="17">
        <v>1.4841116315599836</v>
      </c>
      <c r="DU15" s="17">
        <v>1.1710571655796391</v>
      </c>
      <c r="DV15" s="17">
        <v>2.0509790638531302</v>
      </c>
      <c r="DW15" s="17">
        <v>1.249522558900892</v>
      </c>
      <c r="DX15" s="17">
        <v>1.3256387693493481</v>
      </c>
      <c r="DY15" s="17">
        <v>1.6106839426136024</v>
      </c>
      <c r="DZ15" s="17">
        <v>1.3529843131388679</v>
      </c>
      <c r="EA15" s="17">
        <v>4.2888370842461665</v>
      </c>
      <c r="EB15" s="17">
        <v>1.0234583264683055</v>
      </c>
      <c r="EC15" s="17">
        <v>1.3203460507786735</v>
      </c>
      <c r="ED15" s="17">
        <v>1.4172661208629451</v>
      </c>
      <c r="EE15" s="17">
        <v>1.3102840616864877</v>
      </c>
      <c r="EF15" s="17">
        <v>1.5732695932142382</v>
      </c>
      <c r="EG15" s="17">
        <v>1.0551723614514359</v>
      </c>
      <c r="EH15" s="17">
        <v>1.2732437310123661</v>
      </c>
      <c r="EI15" s="17">
        <v>2.2275837117688893</v>
      </c>
      <c r="EJ15" s="17">
        <v>1.2795022038455506</v>
      </c>
      <c r="EK15" s="17">
        <v>1.6056203956123953</v>
      </c>
      <c r="EL15" s="17">
        <v>1.2208736104832498</v>
      </c>
      <c r="EM15" s="17">
        <v>4.4308793956552801</v>
      </c>
      <c r="EN15" s="17">
        <v>1.2625209476431312</v>
      </c>
      <c r="EO15" s="17">
        <v>1.4587539113587735</v>
      </c>
      <c r="EP15" s="17">
        <v>1.3549816241121422</v>
      </c>
      <c r="EQ15" s="17">
        <v>1.2644085354941432</v>
      </c>
      <c r="ER15" s="17">
        <v>1.2435765840906714</v>
      </c>
      <c r="ES15" s="17">
        <v>1.3146491344655158</v>
      </c>
      <c r="ET15" s="17">
        <v>2.2657208476447077</v>
      </c>
      <c r="EU15" s="17">
        <v>3.6199626898210919</v>
      </c>
      <c r="EV15" s="17">
        <v>1.2831756893113557</v>
      </c>
      <c r="EW15" s="17">
        <v>1.3556140122901628</v>
      </c>
      <c r="EX15" s="17">
        <v>2.6519502083917903</v>
      </c>
      <c r="EY15" s="17">
        <v>2.8189445841064282</v>
      </c>
      <c r="EZ15" s="17">
        <v>1.2202924202275904</v>
      </c>
      <c r="FA15" s="17">
        <v>1.5328568010630534</v>
      </c>
      <c r="FB15" s="17">
        <v>1.9090692893869294</v>
      </c>
      <c r="FC15" s="17">
        <v>1.9050815846855762</v>
      </c>
      <c r="FD15" s="17">
        <v>1.539432054344603</v>
      </c>
      <c r="FE15" s="17">
        <v>1.3967390637855397</v>
      </c>
      <c r="FF15" s="17">
        <v>2.5322514457405818</v>
      </c>
      <c r="FG15" s="17">
        <v>1.8146749778185884</v>
      </c>
      <c r="FH15" s="17">
        <v>1.5580837976356174</v>
      </c>
      <c r="FI15" s="17">
        <v>1.6253383008842042</v>
      </c>
      <c r="FJ15" s="17">
        <v>2.8554894475825785</v>
      </c>
      <c r="FK15" s="17">
        <v>3.7415206154292941</v>
      </c>
      <c r="FL15" s="17">
        <v>1.6242332646292919</v>
      </c>
      <c r="FM15" s="17">
        <v>1.6534617061818362</v>
      </c>
      <c r="FN15" s="17">
        <v>1.7857111785206941</v>
      </c>
      <c r="FO15" s="17">
        <v>1.604436411725171</v>
      </c>
      <c r="FP15" s="17">
        <v>1.7980292942201466</v>
      </c>
      <c r="FQ15" s="17">
        <v>1.7651902448692376</v>
      </c>
      <c r="FR15" s="17">
        <v>3.3627313457356411</v>
      </c>
      <c r="FS15" s="17">
        <v>2.0771327364148138</v>
      </c>
      <c r="FT15" s="17">
        <v>2.1895027404375211</v>
      </c>
      <c r="FU15" s="17">
        <v>2.1604567255410903</v>
      </c>
      <c r="FV15" s="17">
        <v>3.50837652884994</v>
      </c>
      <c r="FW15" s="17">
        <v>4.7140799361827108</v>
      </c>
      <c r="FX15" s="17">
        <v>1.8190439799042117</v>
      </c>
      <c r="FY15" s="17">
        <v>1.9598575414218522</v>
      </c>
      <c r="FZ15" s="17">
        <v>2.0328228593205577</v>
      </c>
      <c r="GA15" s="17">
        <v>1.9197463056322535</v>
      </c>
      <c r="GB15" s="17">
        <v>1.9222999232032301</v>
      </c>
      <c r="GC15" s="17">
        <v>1.7938069619391976</v>
      </c>
      <c r="GD15" s="17">
        <v>3.3339490238225093</v>
      </c>
      <c r="GE15" s="17">
        <v>2.0090644782748823</v>
      </c>
      <c r="GF15" s="17">
        <v>2.0471156008180995</v>
      </c>
      <c r="GG15" s="17">
        <v>2.1301188300090357</v>
      </c>
      <c r="GH15" s="17">
        <v>3.3345823726547437</v>
      </c>
      <c r="GI15" s="17">
        <v>4.7062330479106844</v>
      </c>
      <c r="GJ15" s="17">
        <v>1.8823248421063354</v>
      </c>
      <c r="GK15" s="17">
        <v>1.9445608246739341</v>
      </c>
      <c r="GL15" s="17">
        <v>1.837603003976348</v>
      </c>
      <c r="GM15" s="17">
        <v>1.8468067976165319</v>
      </c>
      <c r="GN15" s="17">
        <v>1.8599526341687671</v>
      </c>
      <c r="GO15" s="17">
        <v>1.7604300896243663</v>
      </c>
      <c r="GP15" s="17">
        <v>3.2931371272697829</v>
      </c>
      <c r="GQ15" s="17">
        <v>2.0306086759281716</v>
      </c>
      <c r="GR15" s="17">
        <v>2.2239783762102032</v>
      </c>
      <c r="GS15" s="17">
        <v>2.0353666907442465</v>
      </c>
      <c r="GT15" s="17">
        <v>3.1736650198093663</v>
      </c>
      <c r="GU15" s="17">
        <v>4.318595181084687</v>
      </c>
      <c r="GV15" s="17">
        <v>1.7186543640562113</v>
      </c>
      <c r="GW15" s="17">
        <v>1.7462912172357996</v>
      </c>
      <c r="GX15" s="17">
        <v>1.7976611865244407</v>
      </c>
      <c r="GY15" s="17">
        <v>1.7765015152320083</v>
      </c>
      <c r="GZ15" s="17">
        <v>1.8836809564327335</v>
      </c>
      <c r="HA15" s="17">
        <v>1.7831813728134076</v>
      </c>
      <c r="HB15" s="17">
        <v>3.2710175374946195</v>
      </c>
      <c r="HC15" s="17">
        <v>1.844261620890691</v>
      </c>
      <c r="HD15" s="17">
        <v>1.8098733982840971</v>
      </c>
      <c r="HE15" s="17">
        <v>1.9048630973482361</v>
      </c>
      <c r="HF15" s="17">
        <v>3.5582406814464687</v>
      </c>
      <c r="HG15" s="17">
        <v>4.6516622492992914</v>
      </c>
      <c r="HH15" s="17">
        <v>2.1680457746895083</v>
      </c>
      <c r="HI15" s="24"/>
      <c r="HJ15" s="17">
        <v>12.576280174808645</v>
      </c>
      <c r="HK15" s="17">
        <v>13.005434386271492</v>
      </c>
      <c r="HL15" s="17">
        <v>12.803304879838464</v>
      </c>
      <c r="HM15" s="17">
        <v>13.628044825673767</v>
      </c>
      <c r="HN15" s="17">
        <v>14.574053928576259</v>
      </c>
      <c r="HO15" s="17">
        <v>15.204535736617583</v>
      </c>
      <c r="HP15" s="17">
        <v>15.24959231592533</v>
      </c>
      <c r="HQ15" s="17">
        <v>17.239198829102804</v>
      </c>
      <c r="HR15" s="17">
        <v>18.746536868930253</v>
      </c>
      <c r="HS15" s="17">
        <v>19.561075618899537</v>
      </c>
      <c r="HT15" s="17">
        <v>19.737499562839815</v>
      </c>
      <c r="HU15" s="17">
        <v>21.894258768729916</v>
      </c>
      <c r="HV15" s="17">
        <v>23.630829798584156</v>
      </c>
      <c r="HW15" s="17">
        <v>28.243342113308096</v>
      </c>
      <c r="HX15" s="17">
        <v>29.008640924911255</v>
      </c>
      <c r="HY15" s="17">
        <v>28.207029263212739</v>
      </c>
      <c r="HZ15" s="17">
        <v>27.745889197058005</v>
      </c>
      <c r="IA15" s="17">
        <f>+C15</f>
        <v>2.1680457746895083</v>
      </c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</row>
    <row r="16" spans="1:252" ht="13.8">
      <c r="A16" s="14"/>
      <c r="B16" s="280" t="s">
        <v>49</v>
      </c>
      <c r="C16" s="281">
        <v>2.1520251368096495</v>
      </c>
      <c r="D16" s="281">
        <v>1.5853366712395851</v>
      </c>
      <c r="E16" s="296">
        <v>0.56668846557006436</v>
      </c>
      <c r="F16" s="304">
        <v>0.35745622734315918</v>
      </c>
      <c r="G16" s="17"/>
      <c r="H16" s="281">
        <v>0.9208415740809911</v>
      </c>
      <c r="I16" s="296">
        <v>0.66449509715859401</v>
      </c>
      <c r="J16" s="304">
        <v>0.72161717700655148</v>
      </c>
      <c r="K16" s="17"/>
      <c r="L16" s="281">
        <v>0.28323477040220096</v>
      </c>
      <c r="M16" s="281">
        <v>0.34601301655500055</v>
      </c>
      <c r="N16" s="281">
        <v>0.43536174230664892</v>
      </c>
      <c r="O16" s="281">
        <v>0.298860916240135</v>
      </c>
      <c r="P16" s="281">
        <v>0.21822643959488119</v>
      </c>
      <c r="Q16" s="281">
        <v>0.18285722374804564</v>
      </c>
      <c r="R16" s="281">
        <v>0.14567846699256345</v>
      </c>
      <c r="S16" s="281">
        <v>0.5690096601053537</v>
      </c>
      <c r="T16" s="281">
        <v>0.2051910009495414</v>
      </c>
      <c r="U16" s="281">
        <v>0.33025996681966496</v>
      </c>
      <c r="V16" s="281">
        <v>0.25188287228155604</v>
      </c>
      <c r="W16" s="281">
        <v>0.3767465469808029</v>
      </c>
      <c r="X16" s="281">
        <v>0.26009471172962229</v>
      </c>
      <c r="Y16" s="281">
        <v>0.21453519723072853</v>
      </c>
      <c r="Z16" s="281">
        <v>0.26776900107517715</v>
      </c>
      <c r="AA16" s="281">
        <v>0.23761869839515429</v>
      </c>
      <c r="AB16" s="281">
        <v>0.36703800104876194</v>
      </c>
      <c r="AC16" s="281">
        <v>0.2902095912513446</v>
      </c>
      <c r="AD16" s="281">
        <v>0.36604842356515127</v>
      </c>
      <c r="AE16" s="281">
        <v>0.29540672175712418</v>
      </c>
      <c r="AF16" s="281">
        <v>0.30786225639973652</v>
      </c>
      <c r="AG16" s="281">
        <v>0.23542800612529599</v>
      </c>
      <c r="AH16" s="281">
        <v>0.49267785687674054</v>
      </c>
      <c r="AI16" s="281">
        <v>0.6473261594301748</v>
      </c>
      <c r="AJ16" s="281">
        <v>0.20393876045803599</v>
      </c>
      <c r="AK16" s="281">
        <v>0.52095201759989018</v>
      </c>
      <c r="AL16" s="281">
        <v>0.48706929713599084</v>
      </c>
      <c r="AM16" s="281">
        <v>0.29297261158258786</v>
      </c>
      <c r="AN16" s="281">
        <v>0.49712294602345286</v>
      </c>
      <c r="AO16" s="281">
        <v>0.45340978694269851</v>
      </c>
      <c r="AP16" s="281">
        <v>0.86477100413008468</v>
      </c>
      <c r="AQ16" s="281">
        <v>0.82192753645232353</v>
      </c>
      <c r="AR16" s="281">
        <v>0.58343259092943101</v>
      </c>
      <c r="AS16" s="281">
        <v>0.88763360516240686</v>
      </c>
      <c r="AT16" s="281">
        <v>0.52790278726194029</v>
      </c>
      <c r="AU16" s="281">
        <v>0.96735755019092617</v>
      </c>
      <c r="AV16" s="281">
        <v>0.79657077115449781</v>
      </c>
      <c r="AW16" s="281">
        <v>0.75254893692262359</v>
      </c>
      <c r="AX16" s="281">
        <v>0.50230978688767958</v>
      </c>
      <c r="AY16" s="281">
        <v>0.48438407651134457</v>
      </c>
      <c r="AZ16" s="281">
        <v>0.60912129548628702</v>
      </c>
      <c r="BA16" s="281">
        <v>0.51172074222083663</v>
      </c>
      <c r="BB16" s="281">
        <v>0.63212747026234528</v>
      </c>
      <c r="BC16" s="281">
        <v>0.46828616817897573</v>
      </c>
      <c r="BD16" s="281">
        <v>0.45501834604607128</v>
      </c>
      <c r="BE16" s="281">
        <v>0.62593181807832143</v>
      </c>
      <c r="BF16" s="281">
        <v>0.44881321524082529</v>
      </c>
      <c r="BG16" s="281">
        <v>0.55868013232542324</v>
      </c>
      <c r="BH16" s="281">
        <v>0.40744761367906807</v>
      </c>
      <c r="BI16" s="281">
        <v>0.4032080967658393</v>
      </c>
      <c r="BJ16" s="281">
        <v>0.39386198780551218</v>
      </c>
      <c r="BK16" s="281">
        <v>0.26834476555265796</v>
      </c>
      <c r="BL16" s="281">
        <v>0.47527542942059176</v>
      </c>
      <c r="BM16" s="281">
        <v>0.83112115232510897</v>
      </c>
      <c r="BN16" s="281">
        <v>0.61455745926710559</v>
      </c>
      <c r="BO16" s="281">
        <v>0.30824668740689842</v>
      </c>
      <c r="BP16" s="281">
        <v>0.4614761265395963</v>
      </c>
      <c r="BQ16" s="281">
        <v>0.96077469734424992</v>
      </c>
      <c r="BR16" s="281">
        <v>0.67392996477415956</v>
      </c>
      <c r="BS16" s="281">
        <v>0.87489115190774636</v>
      </c>
      <c r="BT16" s="281">
        <v>0.25854778562319058</v>
      </c>
      <c r="BU16" s="281">
        <v>0.45745152066731976</v>
      </c>
      <c r="BV16" s="281">
        <v>0.75842768187066301</v>
      </c>
      <c r="BW16" s="281">
        <v>0.88483964067809151</v>
      </c>
      <c r="BX16" s="281">
        <v>0.72936307991401927</v>
      </c>
      <c r="BY16" s="281">
        <v>0.7486419566202327</v>
      </c>
      <c r="BZ16" s="281">
        <v>1.1385866150008377</v>
      </c>
      <c r="CA16" s="281">
        <v>0.86427679809915237</v>
      </c>
      <c r="CB16" s="281">
        <v>0.83636149494841761</v>
      </c>
      <c r="CC16" s="281">
        <v>1.321924928430714</v>
      </c>
      <c r="CD16" s="281">
        <v>1.2874836697064833</v>
      </c>
      <c r="CE16" s="281">
        <v>1.9485925254080643</v>
      </c>
      <c r="CF16" s="281">
        <v>0.52652138476648247</v>
      </c>
      <c r="CG16" s="281">
        <v>1.1326433597657841</v>
      </c>
      <c r="CH16" s="281">
        <v>0.79049253850072854</v>
      </c>
      <c r="CI16" s="281">
        <v>0.4216938219141621</v>
      </c>
      <c r="CJ16" s="281">
        <v>0.98819696692941372</v>
      </c>
      <c r="CK16" s="281">
        <v>0.86716241826209117</v>
      </c>
      <c r="CL16" s="281">
        <v>1.176145175264367</v>
      </c>
      <c r="CM16" s="281">
        <v>1.4670007633469417</v>
      </c>
      <c r="CN16" s="281">
        <v>0.85341817206963788</v>
      </c>
      <c r="CO16" s="281">
        <v>1.2090289770483704</v>
      </c>
      <c r="CP16" s="281">
        <v>1.8705917300746369</v>
      </c>
      <c r="CQ16" s="281">
        <v>2.4499170074482128</v>
      </c>
      <c r="CR16" s="281">
        <v>1.641714618308729</v>
      </c>
      <c r="CS16" s="281">
        <v>1.5040723132929232</v>
      </c>
      <c r="CT16" s="281">
        <v>1.737196664221754</v>
      </c>
      <c r="CU16" s="281">
        <v>1.3155898040498546</v>
      </c>
      <c r="CV16" s="281">
        <v>1.7558286259558613</v>
      </c>
      <c r="CW16" s="281">
        <v>1.6241180764256211</v>
      </c>
      <c r="CX16" s="281">
        <v>1.2627828096837665</v>
      </c>
      <c r="CY16" s="281">
        <v>1.486994938497286</v>
      </c>
      <c r="CZ16" s="281">
        <v>1.5669674041572643</v>
      </c>
      <c r="DA16" s="281">
        <v>1.0429039500744017</v>
      </c>
      <c r="DB16" s="281">
        <v>1.1890774012487846</v>
      </c>
      <c r="DC16" s="281">
        <v>2.9188360900370869</v>
      </c>
      <c r="DD16" s="281">
        <v>1.6927863659293587</v>
      </c>
      <c r="DE16" s="281">
        <v>0.60644034925788004</v>
      </c>
      <c r="DF16" s="281">
        <v>1.9407880432485438</v>
      </c>
      <c r="DG16" s="281">
        <v>0.87594465087384121</v>
      </c>
      <c r="DH16" s="281">
        <v>1.3700018760460537</v>
      </c>
      <c r="DI16" s="281">
        <v>0.69384242978574695</v>
      </c>
      <c r="DJ16" s="281">
        <v>1.2946255903234289</v>
      </c>
      <c r="DK16" s="281">
        <v>0.93262143537387998</v>
      </c>
      <c r="DL16" s="281">
        <v>1.626184583597021</v>
      </c>
      <c r="DM16" s="281">
        <v>0.99019744352036521</v>
      </c>
      <c r="DN16" s="281">
        <v>1.3065681597389036</v>
      </c>
      <c r="DO16" s="281">
        <v>3.2843690111407171</v>
      </c>
      <c r="DP16" s="281">
        <v>0.42394092271093065</v>
      </c>
      <c r="DQ16" s="281">
        <v>0.71463247926252182</v>
      </c>
      <c r="DR16" s="281">
        <v>1.0694945973002761</v>
      </c>
      <c r="DS16" s="281">
        <v>0.93365790683404648</v>
      </c>
      <c r="DT16" s="281">
        <v>1.3701612491852524</v>
      </c>
      <c r="DU16" s="281">
        <v>1.0165419974461765</v>
      </c>
      <c r="DV16" s="281">
        <v>0.97352994205803878</v>
      </c>
      <c r="DW16" s="281">
        <v>1.4926120102317424</v>
      </c>
      <c r="DX16" s="281">
        <v>1.0938864891772111</v>
      </c>
      <c r="DY16" s="281">
        <v>1.1544875836884967</v>
      </c>
      <c r="DZ16" s="281">
        <v>1.3488686312640239</v>
      </c>
      <c r="EA16" s="281">
        <v>2.829737641904003</v>
      </c>
      <c r="EB16" s="281">
        <v>1.081272587596102</v>
      </c>
      <c r="EC16" s="281">
        <v>0.98651466477321126</v>
      </c>
      <c r="ED16" s="281">
        <v>1.0761916538723311</v>
      </c>
      <c r="EE16" s="281">
        <v>1.1319510618684769</v>
      </c>
      <c r="EF16" s="281">
        <v>1.2544586242971876</v>
      </c>
      <c r="EG16" s="281">
        <v>0.77853612523335369</v>
      </c>
      <c r="EH16" s="281">
        <v>1.0477527282296406</v>
      </c>
      <c r="EI16" s="281">
        <v>1.5581469489366024</v>
      </c>
      <c r="EJ16" s="281">
        <v>0.93333813398064636</v>
      </c>
      <c r="EK16" s="281">
        <v>1.0734735898203931</v>
      </c>
      <c r="EL16" s="281">
        <v>2.1206338863343612</v>
      </c>
      <c r="EM16" s="281">
        <v>1.3679169233909527</v>
      </c>
      <c r="EN16" s="281">
        <v>0.69638924769246402</v>
      </c>
      <c r="EO16" s="281">
        <v>1.0460075847570367</v>
      </c>
      <c r="EP16" s="281">
        <v>1.505019659873946</v>
      </c>
      <c r="EQ16" s="281">
        <v>0.94269147391512098</v>
      </c>
      <c r="ER16" s="281">
        <v>0.96250356553544403</v>
      </c>
      <c r="ES16" s="281">
        <v>1.050099317687144</v>
      </c>
      <c r="ET16" s="281">
        <v>1.2081005464031316</v>
      </c>
      <c r="EU16" s="281">
        <v>1.0364936639382245</v>
      </c>
      <c r="EV16" s="281">
        <v>0.43034782816898515</v>
      </c>
      <c r="EW16" s="281">
        <v>0.33328062538257153</v>
      </c>
      <c r="EX16" s="281">
        <v>0.71440000958123162</v>
      </c>
      <c r="EY16" s="281">
        <v>0.61644154031353637</v>
      </c>
      <c r="EZ16" s="281">
        <v>0.10044382701757093</v>
      </c>
      <c r="FA16" s="281">
        <v>0.54560283871056581</v>
      </c>
      <c r="FB16" s="281">
        <v>0.31931774113256672</v>
      </c>
      <c r="FC16" s="281">
        <v>0.81259581655618129</v>
      </c>
      <c r="FD16" s="281">
        <v>0.30971194212305303</v>
      </c>
      <c r="FE16" s="281">
        <v>0.5787184506825287</v>
      </c>
      <c r="FF16" s="281">
        <v>0.47829584268719971</v>
      </c>
      <c r="FG16" s="281">
        <v>0.39368269844046883</v>
      </c>
      <c r="FH16" s="281">
        <v>0.48757381666343652</v>
      </c>
      <c r="FI16" s="281">
        <v>0.57323972530748957</v>
      </c>
      <c r="FJ16" s="281">
        <v>0.3590454296070632</v>
      </c>
      <c r="FK16" s="281">
        <v>1.3608809575210681</v>
      </c>
      <c r="FL16" s="281">
        <v>0.17174475831970204</v>
      </c>
      <c r="FM16" s="281">
        <v>0.57413872316370251</v>
      </c>
      <c r="FN16" s="281">
        <v>0.59191901210288256</v>
      </c>
      <c r="FO16" s="281">
        <v>1.0562502841439179</v>
      </c>
      <c r="FP16" s="281">
        <v>1.4038670187190909</v>
      </c>
      <c r="FQ16" s="281">
        <v>1.1198725914463958</v>
      </c>
      <c r="FR16" s="281">
        <v>0.68713426929332444</v>
      </c>
      <c r="FS16" s="281">
        <v>1.2447281711760372</v>
      </c>
      <c r="FT16" s="281">
        <v>1.0194474846004526</v>
      </c>
      <c r="FU16" s="281">
        <v>1.3189908206590208</v>
      </c>
      <c r="FV16" s="281">
        <v>0.69915058340888081</v>
      </c>
      <c r="FW16" s="281">
        <v>1.5338620179342386</v>
      </c>
      <c r="FX16" s="281">
        <v>0.19697046575110569</v>
      </c>
      <c r="FY16" s="281">
        <v>1.093610255236616</v>
      </c>
      <c r="FZ16" s="281">
        <v>0.65545053716608603</v>
      </c>
      <c r="GA16" s="281">
        <v>0.35530793749954465</v>
      </c>
      <c r="GB16" s="281">
        <v>0.78956331052591178</v>
      </c>
      <c r="GC16" s="281">
        <v>1.1745791452057976</v>
      </c>
      <c r="GD16" s="281">
        <v>1.0640067045588222</v>
      </c>
      <c r="GE16" s="281">
        <v>1.4598221185666054</v>
      </c>
      <c r="GF16" s="281">
        <v>1.016018070930061</v>
      </c>
      <c r="GG16" s="281">
        <v>1.001300044476322</v>
      </c>
      <c r="GH16" s="281">
        <v>2.0560567963967316</v>
      </c>
      <c r="GI16" s="281">
        <v>2.1332667197308326</v>
      </c>
      <c r="GJ16" s="281">
        <v>0.9208415740809911</v>
      </c>
      <c r="GK16" s="281">
        <v>0.93242998497564478</v>
      </c>
      <c r="GL16" s="281">
        <v>0.9725314515106912</v>
      </c>
      <c r="GM16" s="281">
        <v>1.0492892515741876</v>
      </c>
      <c r="GN16" s="281">
        <v>1.4175757539331202</v>
      </c>
      <c r="GO16" s="281">
        <v>1.0459210714147305</v>
      </c>
      <c r="GP16" s="281">
        <v>1.0274288825009954</v>
      </c>
      <c r="GQ16" s="281">
        <v>1.6908327725132359</v>
      </c>
      <c r="GR16" s="281">
        <v>0.82135601244280831</v>
      </c>
      <c r="GS16" s="281">
        <v>3.237072085948657</v>
      </c>
      <c r="GT16" s="281">
        <v>1.4138748454206382</v>
      </c>
      <c r="GU16" s="281">
        <v>1.0565758030294827</v>
      </c>
      <c r="GV16" s="281">
        <v>1.5853366712395851</v>
      </c>
      <c r="GW16" s="281">
        <v>1.0093772570536943</v>
      </c>
      <c r="GX16" s="281">
        <v>1.3768781387959268</v>
      </c>
      <c r="GY16" s="281">
        <v>0.99543213475918391</v>
      </c>
      <c r="GZ16" s="281">
        <v>0.9703034751786267</v>
      </c>
      <c r="HA16" s="281">
        <v>1.340356272347716</v>
      </c>
      <c r="HB16" s="281">
        <v>1.0689348683939299</v>
      </c>
      <c r="HC16" s="281">
        <v>1.7007515053413413</v>
      </c>
      <c r="HD16" s="281">
        <v>0.96798429493907534</v>
      </c>
      <c r="HE16" s="281">
        <v>1.2458624221158774</v>
      </c>
      <c r="HF16" s="281">
        <v>2.37195043642937</v>
      </c>
      <c r="HG16" s="281">
        <v>1.6627665523332555</v>
      </c>
      <c r="HH16" s="281">
        <v>2.1520251368096495</v>
      </c>
      <c r="HI16" s="24"/>
      <c r="HJ16" s="281">
        <v>3.6433226229763953</v>
      </c>
      <c r="HK16" s="281">
        <v>3.9820146248850121</v>
      </c>
      <c r="HL16" s="281">
        <v>7.1084904938697679</v>
      </c>
      <c r="HM16" s="281">
        <v>6.8455127593152314</v>
      </c>
      <c r="HN16" s="281">
        <v>6.6731351327885342</v>
      </c>
      <c r="HO16" s="281">
        <v>11.234497696967185</v>
      </c>
      <c r="HP16" s="281">
        <v>13.75281231539083</v>
      </c>
      <c r="HQ16" s="281">
        <v>19.046082695953334</v>
      </c>
      <c r="HR16" s="281">
        <v>16.61436993883574</v>
      </c>
      <c r="HS16" s="281">
        <v>14.421551451062721</v>
      </c>
      <c r="HT16" s="281">
        <v>14.410186928333259</v>
      </c>
      <c r="HU16" s="281">
        <v>10.541775063248835</v>
      </c>
      <c r="HV16" s="281">
        <v>6.3191090864491919</v>
      </c>
      <c r="HW16" s="281">
        <v>11.421105734967647</v>
      </c>
      <c r="HX16" s="281">
        <v>12.995952106044436</v>
      </c>
      <c r="HY16" s="281">
        <v>15.585729489345184</v>
      </c>
      <c r="HZ16" s="281">
        <v>16.295934028927583</v>
      </c>
      <c r="IA16" s="281">
        <f>+C16</f>
        <v>2.1520251368096495</v>
      </c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</row>
    <row r="17" spans="1:252" ht="13.8">
      <c r="A17" s="14"/>
      <c r="B17" s="16" t="s">
        <v>50</v>
      </c>
      <c r="C17" s="17">
        <v>0.22434538122943126</v>
      </c>
      <c r="D17" s="17">
        <v>0.29202797782945278</v>
      </c>
      <c r="E17" s="295">
        <v>-6.7682596600021516E-2</v>
      </c>
      <c r="F17" s="303">
        <v>-0.23176750769937809</v>
      </c>
      <c r="G17" s="17"/>
      <c r="H17" s="17">
        <v>0.70987646026173001</v>
      </c>
      <c r="I17" s="295">
        <v>-0.41784848243227724</v>
      </c>
      <c r="J17" s="303">
        <v>-0.58862140924945916</v>
      </c>
      <c r="K17" s="17"/>
      <c r="L17" s="17">
        <v>0.1370768245189668</v>
      </c>
      <c r="M17" s="17">
        <v>9.5481630764312098E-2</v>
      </c>
      <c r="N17" s="17">
        <v>0.10387776136977028</v>
      </c>
      <c r="O17" s="17">
        <v>0.14182287648497072</v>
      </c>
      <c r="P17" s="17">
        <v>7.8890803980308885E-2</v>
      </c>
      <c r="Q17" s="17">
        <v>7.5949089828573957E-2</v>
      </c>
      <c r="R17" s="17">
        <v>0.11446146487377269</v>
      </c>
      <c r="S17" s="17">
        <v>0.16358721028403445</v>
      </c>
      <c r="T17" s="17">
        <v>0.18288325817283868</v>
      </c>
      <c r="U17" s="17">
        <v>0.14561361223248356</v>
      </c>
      <c r="V17" s="17">
        <v>9.4733041890321487E-2</v>
      </c>
      <c r="W17" s="17">
        <v>0.16890682889603478</v>
      </c>
      <c r="X17" s="17">
        <v>0.10126650900154627</v>
      </c>
      <c r="Y17" s="17">
        <v>0.10938176125223062</v>
      </c>
      <c r="Z17" s="17">
        <v>0.15974864145454146</v>
      </c>
      <c r="AA17" s="17">
        <v>0.18102140140841216</v>
      </c>
      <c r="AB17" s="17">
        <v>0.11544570618905428</v>
      </c>
      <c r="AC17" s="17">
        <v>0.12870012603626801</v>
      </c>
      <c r="AD17" s="17">
        <v>0.13591434821525442</v>
      </c>
      <c r="AE17" s="17">
        <v>0.11554671120788759</v>
      </c>
      <c r="AF17" s="17">
        <v>0.1413002121549109</v>
      </c>
      <c r="AG17" s="17">
        <v>0.177444818619617</v>
      </c>
      <c r="AH17" s="17">
        <v>0.15075138558689433</v>
      </c>
      <c r="AI17" s="17">
        <v>0.23495936277145207</v>
      </c>
      <c r="AJ17" s="17">
        <v>0.13306789139890629</v>
      </c>
      <c r="AK17" s="17">
        <v>0.12964579481927646</v>
      </c>
      <c r="AL17" s="17">
        <v>0.22914383267531988</v>
      </c>
      <c r="AM17" s="17">
        <v>0.13757864953346227</v>
      </c>
      <c r="AN17" s="17">
        <v>0.15456906006493934</v>
      </c>
      <c r="AO17" s="17">
        <v>0.20856792126166018</v>
      </c>
      <c r="AP17" s="17">
        <v>0.19807508934522153</v>
      </c>
      <c r="AQ17" s="17">
        <v>0.2196342688555544</v>
      </c>
      <c r="AR17" s="17">
        <v>0.20666037729924081</v>
      </c>
      <c r="AS17" s="17">
        <v>0.2070097292916025</v>
      </c>
      <c r="AT17" s="17">
        <v>0.16386937049682587</v>
      </c>
      <c r="AU17" s="17">
        <v>0.17510366526438415</v>
      </c>
      <c r="AV17" s="17">
        <v>0.15824780598149266</v>
      </c>
      <c r="AW17" s="17">
        <v>0.15899782054403117</v>
      </c>
      <c r="AX17" s="17">
        <v>0.19740171006895563</v>
      </c>
      <c r="AY17" s="17">
        <v>0.17558716623512197</v>
      </c>
      <c r="AZ17" s="17">
        <v>0.22776704600682454</v>
      </c>
      <c r="BA17" s="17">
        <v>0.20322312106825841</v>
      </c>
      <c r="BB17" s="17">
        <v>0.24201546383589562</v>
      </c>
      <c r="BC17" s="17">
        <v>0.20765652003011859</v>
      </c>
      <c r="BD17" s="17">
        <v>0.30701933277850313</v>
      </c>
      <c r="BE17" s="17">
        <v>0.2454053141025479</v>
      </c>
      <c r="BF17" s="17">
        <v>0.27968698776708778</v>
      </c>
      <c r="BG17" s="17">
        <v>0.2072500486417535</v>
      </c>
      <c r="BH17" s="17">
        <v>0.34890635468016595</v>
      </c>
      <c r="BI17" s="17">
        <v>0.2134632279631655</v>
      </c>
      <c r="BJ17" s="17">
        <v>0.16444094165841247</v>
      </c>
      <c r="BK17" s="17">
        <v>0.22578347871101967</v>
      </c>
      <c r="BL17" s="17">
        <v>0.2820619421902999</v>
      </c>
      <c r="BM17" s="17">
        <v>0.20290792313665532</v>
      </c>
      <c r="BN17" s="17">
        <v>0.24752206467276819</v>
      </c>
      <c r="BO17" s="17">
        <v>0.20882106984767229</v>
      </c>
      <c r="BP17" s="17">
        <v>0.18757553926848683</v>
      </c>
      <c r="BQ17" s="17">
        <v>0.27083501986343739</v>
      </c>
      <c r="BR17" s="17">
        <v>0.23284933639972155</v>
      </c>
      <c r="BS17" s="17">
        <v>0.20937979793721723</v>
      </c>
      <c r="BT17" s="17">
        <v>0.11211961544548188</v>
      </c>
      <c r="BU17" s="17">
        <v>0.17520345007260021</v>
      </c>
      <c r="BV17" s="17">
        <v>0.20808530874224013</v>
      </c>
      <c r="BW17" s="17">
        <v>0.221946676202909</v>
      </c>
      <c r="BX17" s="17">
        <v>0.21656086894385979</v>
      </c>
      <c r="BY17" s="17">
        <v>0.21629359146847713</v>
      </c>
      <c r="BZ17" s="17">
        <v>0.28430555686874781</v>
      </c>
      <c r="CA17" s="17">
        <v>0.27022448717478253</v>
      </c>
      <c r="CB17" s="17">
        <v>0.12376889916257601</v>
      </c>
      <c r="CC17" s="17">
        <v>0.29750536570367925</v>
      </c>
      <c r="CD17" s="17">
        <v>0.23449521308163107</v>
      </c>
      <c r="CE17" s="17">
        <v>0.26982143447285151</v>
      </c>
      <c r="CF17" s="17">
        <v>0.11359104566129631</v>
      </c>
      <c r="CG17" s="17">
        <v>0.20105448011104748</v>
      </c>
      <c r="CH17" s="17">
        <v>0.34480766774519356</v>
      </c>
      <c r="CI17" s="17">
        <v>0.21150348648021197</v>
      </c>
      <c r="CJ17" s="17">
        <v>0.26121461082384867</v>
      </c>
      <c r="CK17" s="17">
        <v>0.15505811033754946</v>
      </c>
      <c r="CL17" s="17">
        <v>0.18769675059087232</v>
      </c>
      <c r="CM17" s="17">
        <v>0.32768467280858948</v>
      </c>
      <c r="CN17" s="17">
        <v>0.34248272803251067</v>
      </c>
      <c r="CO17" s="17">
        <v>0.30228429916684862</v>
      </c>
      <c r="CP17" s="17">
        <v>0.26494044984625809</v>
      </c>
      <c r="CQ17" s="17">
        <v>0.15336966198599972</v>
      </c>
      <c r="CR17" s="17">
        <v>0.58952107731160974</v>
      </c>
      <c r="CS17" s="17">
        <v>0.33352261177951326</v>
      </c>
      <c r="CT17" s="17">
        <v>0.71836237082345544</v>
      </c>
      <c r="CU17" s="17">
        <v>0.41542595832379209</v>
      </c>
      <c r="CV17" s="17">
        <v>0.30211751377965623</v>
      </c>
      <c r="CW17" s="17">
        <v>0.37923847680908662</v>
      </c>
      <c r="CX17" s="17">
        <v>0.42748541608235768</v>
      </c>
      <c r="CY17" s="17">
        <v>1.428912802650083</v>
      </c>
      <c r="CZ17" s="17">
        <v>0.42814878742858636</v>
      </c>
      <c r="DA17" s="17">
        <v>0.26910976998994335</v>
      </c>
      <c r="DB17" s="17">
        <v>0.41424162608152515</v>
      </c>
      <c r="DC17" s="17">
        <v>1.1913976715137515</v>
      </c>
      <c r="DD17" s="17">
        <v>0.18973323529160288</v>
      </c>
      <c r="DE17" s="17">
        <v>0.12212756612240999</v>
      </c>
      <c r="DF17" s="17">
        <v>0.20713051490789819</v>
      </c>
      <c r="DG17" s="17">
        <v>0.16778545356510732</v>
      </c>
      <c r="DH17" s="17">
        <v>0.3670852357283485</v>
      </c>
      <c r="DI17" s="17">
        <v>0.19748484946720946</v>
      </c>
      <c r="DJ17" s="17">
        <v>0.18027130160399685</v>
      </c>
      <c r="DK17" s="17">
        <v>0.19882183291435268</v>
      </c>
      <c r="DL17" s="17">
        <v>0.31082034194876007</v>
      </c>
      <c r="DM17" s="17">
        <v>0.18756664032413853</v>
      </c>
      <c r="DN17" s="17">
        <v>0.27270348227792307</v>
      </c>
      <c r="DO17" s="17">
        <v>0.30270462772260015</v>
      </c>
      <c r="DP17" s="17">
        <v>0.15958787560893511</v>
      </c>
      <c r="DQ17" s="17">
        <v>0.15819176971416987</v>
      </c>
      <c r="DR17" s="17">
        <v>0.28071345367463718</v>
      </c>
      <c r="DS17" s="17">
        <v>0.24743049409992163</v>
      </c>
      <c r="DT17" s="17">
        <v>0.30238039909476983</v>
      </c>
      <c r="DU17" s="17">
        <v>0.26385775081400598</v>
      </c>
      <c r="DV17" s="17">
        <v>0.28722600591721942</v>
      </c>
      <c r="DW17" s="17">
        <v>0.38596041232635392</v>
      </c>
      <c r="DX17" s="17">
        <v>0.26660013488342221</v>
      </c>
      <c r="DY17" s="17">
        <v>0.30318070492426519</v>
      </c>
      <c r="DZ17" s="17">
        <v>0.29832570431313887</v>
      </c>
      <c r="EA17" s="17">
        <v>0.40323186616211915</v>
      </c>
      <c r="EB17" s="17">
        <v>0.27618501630733616</v>
      </c>
      <c r="EC17" s="17">
        <v>0.33705882585953173</v>
      </c>
      <c r="ED17" s="17">
        <v>0.27579003703762328</v>
      </c>
      <c r="EE17" s="17">
        <v>0.16879633805714467</v>
      </c>
      <c r="EF17" s="17">
        <v>0.29572312304829257</v>
      </c>
      <c r="EG17" s="17">
        <v>0.49920250671723732</v>
      </c>
      <c r="EH17" s="17">
        <v>0.28977966528741411</v>
      </c>
      <c r="EI17" s="17">
        <v>0.34823335730308974</v>
      </c>
      <c r="EJ17" s="17">
        <v>0.28041635936716625</v>
      </c>
      <c r="EK17" s="17">
        <v>0.35410763508415388</v>
      </c>
      <c r="EL17" s="17">
        <v>0.70132661611413849</v>
      </c>
      <c r="EM17" s="17">
        <v>1.2066506647111519</v>
      </c>
      <c r="EN17" s="17">
        <v>0.13326847252610688</v>
      </c>
      <c r="EO17" s="17">
        <v>0.45239937268363245</v>
      </c>
      <c r="EP17" s="17">
        <v>0.44610637731699015</v>
      </c>
      <c r="EQ17" s="17">
        <v>1.290757814762951</v>
      </c>
      <c r="ER17" s="17">
        <v>0.42285230198189611</v>
      </c>
      <c r="ES17" s="17">
        <v>0.41867752475606412</v>
      </c>
      <c r="ET17" s="17">
        <v>0.60441040565462112</v>
      </c>
      <c r="EU17" s="17">
        <v>0.72205168366029615</v>
      </c>
      <c r="EV17" s="17">
        <v>0.22487888095718589</v>
      </c>
      <c r="EW17" s="17">
        <v>0.39674091830837571</v>
      </c>
      <c r="EX17" s="17">
        <v>0.12003584407229723</v>
      </c>
      <c r="EY17" s="17">
        <v>1.6859322751794554</v>
      </c>
      <c r="EZ17" s="17">
        <v>3.5153301947467269E-2</v>
      </c>
      <c r="FA17" s="17">
        <v>5.7460359262472283E-2</v>
      </c>
      <c r="FB17" s="17">
        <v>0.16262040527885988</v>
      </c>
      <c r="FC17" s="17">
        <v>0.21634933612393054</v>
      </c>
      <c r="FD17" s="17">
        <v>0.12325494455542156</v>
      </c>
      <c r="FE17" s="17">
        <v>0.18858650819769701</v>
      </c>
      <c r="FF17" s="17">
        <v>0.16054749910832303</v>
      </c>
      <c r="FG17" s="17">
        <v>0.2963956427171815</v>
      </c>
      <c r="FH17" s="17">
        <v>0.58556755774414637</v>
      </c>
      <c r="FI17" s="17">
        <v>0.17632159779594825</v>
      </c>
      <c r="FJ17" s="17">
        <v>0.3130276501368085</v>
      </c>
      <c r="FK17" s="17">
        <v>0.35174183320183133</v>
      </c>
      <c r="FL17" s="17">
        <v>1.6127299654520116E-2</v>
      </c>
      <c r="FM17" s="17">
        <v>0.26391542650143257</v>
      </c>
      <c r="FN17" s="17">
        <v>0.24114902456680165</v>
      </c>
      <c r="FO17" s="17">
        <v>0.42573250834678417</v>
      </c>
      <c r="FP17" s="17">
        <v>0.6728210869942447</v>
      </c>
      <c r="FQ17" s="17">
        <v>0.26424811397774778</v>
      </c>
      <c r="FR17" s="17">
        <v>0.92687948904442541</v>
      </c>
      <c r="FS17" s="17">
        <v>3.1925845176115097</v>
      </c>
      <c r="FT17" s="17">
        <v>0.37910925187251399</v>
      </c>
      <c r="FU17" s="17">
        <v>0.38197950267238207</v>
      </c>
      <c r="FV17" s="17">
        <v>0.45642720566284806</v>
      </c>
      <c r="FW17" s="17">
        <v>0.6947937912894433</v>
      </c>
      <c r="FX17" s="17">
        <v>1.6641997658195257E-2</v>
      </c>
      <c r="FY17" s="17">
        <v>0.45254192285018674</v>
      </c>
      <c r="FZ17" s="17">
        <v>2.345843805894309</v>
      </c>
      <c r="GA17" s="17">
        <v>0.24086306415421493</v>
      </c>
      <c r="GB17" s="17">
        <v>1.4700539202922669</v>
      </c>
      <c r="GC17" s="17">
        <v>1.9812664635330015</v>
      </c>
      <c r="GD17" s="17">
        <v>4.233433409260229</v>
      </c>
      <c r="GE17" s="17">
        <v>1.5444215095482732</v>
      </c>
      <c r="GF17" s="17">
        <v>0.37304960588553643</v>
      </c>
      <c r="GG17" s="17">
        <v>1.6507653798418538</v>
      </c>
      <c r="GH17" s="17">
        <v>2.8745509121343606</v>
      </c>
      <c r="GI17" s="17">
        <v>5.7705336454039262</v>
      </c>
      <c r="GJ17" s="17">
        <v>0.70987646026173001</v>
      </c>
      <c r="GK17" s="17">
        <v>2.5319040513071531</v>
      </c>
      <c r="GL17" s="17">
        <v>0.39810984961529294</v>
      </c>
      <c r="GM17" s="17">
        <v>0.64315971956218565</v>
      </c>
      <c r="GN17" s="17">
        <v>1.0081461525233264</v>
      </c>
      <c r="GO17" s="17">
        <v>2.0067226397990146</v>
      </c>
      <c r="GP17" s="17">
        <v>0.86554753824301445</v>
      </c>
      <c r="GQ17" s="17">
        <v>0.50275667556016479</v>
      </c>
      <c r="GR17" s="17">
        <v>0.46282145402435643</v>
      </c>
      <c r="GS17" s="17">
        <v>0.42422696788549036</v>
      </c>
      <c r="GT17" s="17">
        <v>0.90125010062163269</v>
      </c>
      <c r="GU17" s="17">
        <v>0.63011166355710679</v>
      </c>
      <c r="GV17" s="17">
        <v>0.29202797782945278</v>
      </c>
      <c r="GW17" s="17">
        <v>0.2845690989122478</v>
      </c>
      <c r="GX17" s="17">
        <v>0.90993304986415668</v>
      </c>
      <c r="GY17" s="17">
        <v>0.35158227163576139</v>
      </c>
      <c r="GZ17" s="17">
        <v>0.68153474151338933</v>
      </c>
      <c r="HA17" s="17">
        <v>0.54880483581802242</v>
      </c>
      <c r="HB17" s="17">
        <v>1.2758014552185437</v>
      </c>
      <c r="HC17" s="17">
        <v>0.45047759514084501</v>
      </c>
      <c r="HD17" s="17">
        <v>0.70300833151398701</v>
      </c>
      <c r="HE17" s="17">
        <v>0.43270397105054453</v>
      </c>
      <c r="HF17" s="17">
        <v>4.5318788296149057E-4</v>
      </c>
      <c r="HG17" s="17">
        <v>0.97570493940192327</v>
      </c>
      <c r="HH17" s="17">
        <v>0.22434538122943126</v>
      </c>
      <c r="HI17" s="24"/>
      <c r="HJ17" s="17">
        <v>1.5032844032963881</v>
      </c>
      <c r="HK17" s="17">
        <v>1.7514809838980689</v>
      </c>
      <c r="HL17" s="17">
        <v>2.1629256503063936</v>
      </c>
      <c r="HM17" s="17">
        <v>2.6102583370605905</v>
      </c>
      <c r="HN17" s="17">
        <v>2.7945466963290229</v>
      </c>
      <c r="HO17" s="17">
        <v>2.630330467339836</v>
      </c>
      <c r="HP17" s="17">
        <v>2.8656879635902266</v>
      </c>
      <c r="HQ17" s="17">
        <v>6.8974840825733601</v>
      </c>
      <c r="HR17" s="17">
        <v>2.7042350818743475</v>
      </c>
      <c r="HS17" s="17">
        <v>3.3566865715329581</v>
      </c>
      <c r="HT17" s="17">
        <v>5.0332701448942805</v>
      </c>
      <c r="HU17" s="17">
        <v>6.918111871859872</v>
      </c>
      <c r="HV17" s="17">
        <v>2.6670266360700872</v>
      </c>
      <c r="HW17" s="17">
        <v>7.9157672181946532</v>
      </c>
      <c r="HX17" s="17">
        <v>22.953965636456356</v>
      </c>
      <c r="HY17" s="17">
        <v>11.084633272960467</v>
      </c>
      <c r="HZ17" s="17">
        <v>6.9066014557818356</v>
      </c>
      <c r="IA17" s="17">
        <f>+C17</f>
        <v>0.22434538122943126</v>
      </c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</row>
    <row r="18" spans="1:252" ht="13.8">
      <c r="A18" s="14"/>
      <c r="B18" s="280" t="s">
        <v>67</v>
      </c>
      <c r="C18" s="281">
        <v>0.2582185743198589</v>
      </c>
      <c r="D18" s="281">
        <v>0.17816630018453836</v>
      </c>
      <c r="E18" s="296">
        <v>8.0052274135320539E-2</v>
      </c>
      <c r="F18" s="304">
        <v>0.44931209803652666</v>
      </c>
      <c r="G18" s="17"/>
      <c r="H18" s="281">
        <v>0.15851536492112112</v>
      </c>
      <c r="I18" s="296">
        <v>1.9650935263417241E-2</v>
      </c>
      <c r="J18" s="304">
        <v>0.12396864665577213</v>
      </c>
      <c r="K18" s="14"/>
      <c r="L18" s="281">
        <v>7.0877153420946679E-2</v>
      </c>
      <c r="M18" s="281">
        <v>1.3337432867130905E-2</v>
      </c>
      <c r="N18" s="281">
        <v>0.16561641425371065</v>
      </c>
      <c r="O18" s="281">
        <v>9.9742649638817266E-2</v>
      </c>
      <c r="P18" s="281">
        <v>6.9700142865844528E-2</v>
      </c>
      <c r="Q18" s="281">
        <v>5.6708720150403912E-3</v>
      </c>
      <c r="R18" s="281">
        <v>2.0549089473902868E-2</v>
      </c>
      <c r="S18" s="281">
        <v>9.090138183408579E-2</v>
      </c>
      <c r="T18" s="281">
        <v>6.4933748031016508E-2</v>
      </c>
      <c r="U18" s="281">
        <v>0.21300841951003707</v>
      </c>
      <c r="V18" s="281">
        <v>0.10549766144651648</v>
      </c>
      <c r="W18" s="281">
        <v>0.16516219830839804</v>
      </c>
      <c r="X18" s="281">
        <v>0.14686208029600178</v>
      </c>
      <c r="Y18" s="281">
        <v>0.1159626655063779</v>
      </c>
      <c r="Z18" s="281">
        <v>0.30527870764255716</v>
      </c>
      <c r="AA18" s="281">
        <v>6.459640510180073E-2</v>
      </c>
      <c r="AB18" s="281">
        <v>0.2684077458952922</v>
      </c>
      <c r="AC18" s="281">
        <v>8.8420637623999043E-2</v>
      </c>
      <c r="AD18" s="281">
        <v>7.2614587447108608E-2</v>
      </c>
      <c r="AE18" s="281">
        <v>8.9579559907491321E-2</v>
      </c>
      <c r="AF18" s="281">
        <v>9.7303368836440973E-2</v>
      </c>
      <c r="AG18" s="281">
        <v>8.6891711074171679E-2</v>
      </c>
      <c r="AH18" s="281">
        <v>0.26553561088313571</v>
      </c>
      <c r="AI18" s="281">
        <v>0.17296425753405606</v>
      </c>
      <c r="AJ18" s="281">
        <v>2.6043841312205503E-2</v>
      </c>
      <c r="AK18" s="281">
        <v>0.11348805593534389</v>
      </c>
      <c r="AL18" s="281">
        <v>4.8982305467893783E-2</v>
      </c>
      <c r="AM18" s="281">
        <v>3.1145722810359065E-2</v>
      </c>
      <c r="AN18" s="281">
        <v>5.2648677381043299E-2</v>
      </c>
      <c r="AO18" s="281">
        <v>6.7330287346673234E-2</v>
      </c>
      <c r="AP18" s="281">
        <v>0.19044017963506216</v>
      </c>
      <c r="AQ18" s="281">
        <v>5.5986555124305046E-2</v>
      </c>
      <c r="AR18" s="281">
        <v>8.8894269594412476E-2</v>
      </c>
      <c r="AS18" s="281">
        <v>0.14975354329066945</v>
      </c>
      <c r="AT18" s="281">
        <v>0.26024874190240038</v>
      </c>
      <c r="AU18" s="281">
        <v>9.4486685133648302E-2</v>
      </c>
      <c r="AV18" s="281">
        <v>0.19625949551696159</v>
      </c>
      <c r="AW18" s="281">
        <v>0</v>
      </c>
      <c r="AX18" s="281">
        <v>0.20933671337083998</v>
      </c>
      <c r="AY18" s="281">
        <v>7.474882485083563E-2</v>
      </c>
      <c r="AZ18" s="281">
        <v>6.5216397828833941E-2</v>
      </c>
      <c r="BA18" s="281">
        <v>4.3559968418309204E-2</v>
      </c>
      <c r="BB18" s="281">
        <v>5.4142138965586825E-2</v>
      </c>
      <c r="BC18" s="281">
        <v>0.12291965950712765</v>
      </c>
      <c r="BD18" s="281">
        <v>8.7079222372382678E-2</v>
      </c>
      <c r="BE18" s="281">
        <v>0.11684484920395984</v>
      </c>
      <c r="BF18" s="281">
        <v>6.7531567605630283E-2</v>
      </c>
      <c r="BG18" s="281">
        <v>4.959086974433298E-2</v>
      </c>
      <c r="BH18" s="281">
        <v>0.3653865884121405</v>
      </c>
      <c r="BI18" s="281">
        <v>0.16110183922352317</v>
      </c>
      <c r="BJ18" s="281">
        <v>0.13964895243642578</v>
      </c>
      <c r="BK18" s="281">
        <v>7.2879044468802334E-2</v>
      </c>
      <c r="BL18" s="281">
        <v>0.15521326116833481</v>
      </c>
      <c r="BM18" s="281">
        <v>0.117702649780387</v>
      </c>
      <c r="BN18" s="281">
        <v>0.11251000606976663</v>
      </c>
      <c r="BO18" s="281">
        <v>0.13129034402584841</v>
      </c>
      <c r="BP18" s="281">
        <v>0.35387976022104622</v>
      </c>
      <c r="BQ18" s="281">
        <v>0.36700686035380198</v>
      </c>
      <c r="BR18" s="281">
        <v>8.6113320211825356E-2</v>
      </c>
      <c r="BS18" s="281">
        <v>0.13907608736381608</v>
      </c>
      <c r="BT18" s="281">
        <v>7.1609154929577461E-3</v>
      </c>
      <c r="BU18" s="281">
        <v>0.12022226660830861</v>
      </c>
      <c r="BV18" s="281">
        <v>0.19451210697171839</v>
      </c>
      <c r="BW18" s="281">
        <v>0.19027410285254007</v>
      </c>
      <c r="BX18" s="281">
        <v>0.29281939282868769</v>
      </c>
      <c r="BY18" s="281">
        <v>0.19558610591728362</v>
      </c>
      <c r="BZ18" s="281">
        <v>0.12385635124808089</v>
      </c>
      <c r="CA18" s="281">
        <v>0.23751664571942316</v>
      </c>
      <c r="CB18" s="281">
        <v>0.17231689844663373</v>
      </c>
      <c r="CC18" s="281">
        <v>0.19283313914162409</v>
      </c>
      <c r="CD18" s="281">
        <v>6.2457840325817603E-2</v>
      </c>
      <c r="CE18" s="281">
        <v>0.1670635413434913</v>
      </c>
      <c r="CF18" s="281">
        <v>3.1232120677119377E-2</v>
      </c>
      <c r="CG18" s="281">
        <v>0.17624475276114759</v>
      </c>
      <c r="CH18" s="281">
        <v>0.21928811035832713</v>
      </c>
      <c r="CI18" s="281">
        <v>5.9454746945913642E-2</v>
      </c>
      <c r="CJ18" s="281">
        <v>0.20077405341502122</v>
      </c>
      <c r="CK18" s="281">
        <v>0.23898084778102585</v>
      </c>
      <c r="CL18" s="281">
        <v>0.22809921749647699</v>
      </c>
      <c r="CM18" s="281">
        <v>0.27974203968252209</v>
      </c>
      <c r="CN18" s="281">
        <v>0.22360670422435555</v>
      </c>
      <c r="CO18" s="281">
        <v>0.54529058651472739</v>
      </c>
      <c r="CP18" s="281">
        <v>0.15204096004472489</v>
      </c>
      <c r="CQ18" s="281">
        <v>0.15981644712998899</v>
      </c>
      <c r="CR18" s="281">
        <v>6.9420490229176984E-2</v>
      </c>
      <c r="CS18" s="281">
        <v>0.20278360552571659</v>
      </c>
      <c r="CT18" s="281">
        <v>0.15704084052618023</v>
      </c>
      <c r="CU18" s="281">
        <v>0.14592912384005582</v>
      </c>
      <c r="CV18" s="281">
        <v>0.32502942506699201</v>
      </c>
      <c r="CW18" s="281">
        <v>0.32255215776444252</v>
      </c>
      <c r="CX18" s="281">
        <v>0.19580234397591015</v>
      </c>
      <c r="CY18" s="281">
        <v>0.2651030898076559</v>
      </c>
      <c r="CZ18" s="281">
        <v>0.10248089209218923</v>
      </c>
      <c r="DA18" s="281">
        <v>6.1327657196508824E-2</v>
      </c>
      <c r="DB18" s="281">
        <v>0.20369089984180916</v>
      </c>
      <c r="DC18" s="281">
        <v>0.36399496208818166</v>
      </c>
      <c r="DD18" s="281">
        <v>0.16430284207016252</v>
      </c>
      <c r="DE18" s="281">
        <v>8.2473259280477842E-2</v>
      </c>
      <c r="DF18" s="281">
        <v>0.26931151885572263</v>
      </c>
      <c r="DG18" s="281">
        <v>0.11748968152567604</v>
      </c>
      <c r="DH18" s="281">
        <v>0.26434471186883701</v>
      </c>
      <c r="DI18" s="281">
        <v>4.671799699397531E-2</v>
      </c>
      <c r="DJ18" s="281">
        <v>0.28484025558769388</v>
      </c>
      <c r="DK18" s="281">
        <v>30.375116587460766</v>
      </c>
      <c r="DL18" s="281">
        <v>0.17151243970109345</v>
      </c>
      <c r="DM18" s="281">
        <v>0.17105754797057998</v>
      </c>
      <c r="DN18" s="281">
        <v>0.54932341648766581</v>
      </c>
      <c r="DO18" s="281">
        <v>0.23686644520919264</v>
      </c>
      <c r="DP18" s="281">
        <v>0.24071561682364581</v>
      </c>
      <c r="DQ18" s="281">
        <v>5.1631150343901207E-2</v>
      </c>
      <c r="DR18" s="281">
        <v>0.19675480894859887</v>
      </c>
      <c r="DS18" s="281">
        <v>0.23042846699216493</v>
      </c>
      <c r="DT18" s="281">
        <v>0.19796181515653274</v>
      </c>
      <c r="DU18" s="281">
        <v>0.37731830314411696</v>
      </c>
      <c r="DV18" s="281">
        <v>0.77818069784467203</v>
      </c>
      <c r="DW18" s="281">
        <v>0.23325539539410708</v>
      </c>
      <c r="DX18" s="281">
        <v>9.0232473183891077E-2</v>
      </c>
      <c r="DY18" s="281">
        <v>1.0946334239750286</v>
      </c>
      <c r="DZ18" s="281">
        <v>20.116943924208424</v>
      </c>
      <c r="EA18" s="281">
        <v>0.20715710017924718</v>
      </c>
      <c r="EB18" s="281">
        <v>0.13680286882073048</v>
      </c>
      <c r="EC18" s="281">
        <v>0.18153076766152304</v>
      </c>
      <c r="ED18" s="281">
        <v>0.19918083936118014</v>
      </c>
      <c r="EE18" s="281">
        <v>4.3457733936956087E-2</v>
      </c>
      <c r="EF18" s="281">
        <v>0.2196192403000512</v>
      </c>
      <c r="EG18" s="281">
        <v>0.15513867177104421</v>
      </c>
      <c r="EH18" s="281">
        <v>0.28509937884539471</v>
      </c>
      <c r="EI18" s="281">
        <v>0.17651009465448378</v>
      </c>
      <c r="EJ18" s="281">
        <v>0.15977543423597118</v>
      </c>
      <c r="EK18" s="281">
        <v>0.19456506902552861</v>
      </c>
      <c r="EL18" s="281">
        <v>0.25539865441250181</v>
      </c>
      <c r="EM18" s="281">
        <v>0.80727646087143867</v>
      </c>
      <c r="EN18" s="281">
        <v>4.8745438591866475E-2</v>
      </c>
      <c r="EO18" s="281">
        <v>0.23274184844726087</v>
      </c>
      <c r="EP18" s="281">
        <v>6.5796564499831595E-2</v>
      </c>
      <c r="EQ18" s="281">
        <v>9.4550308568518826</v>
      </c>
      <c r="ER18" s="281">
        <v>3.5638528724675669E-2</v>
      </c>
      <c r="ES18" s="281">
        <v>0.11203958553766011</v>
      </c>
      <c r="ET18" s="281">
        <v>0.10078422903683593</v>
      </c>
      <c r="EU18" s="281">
        <v>0.17724207329688949</v>
      </c>
      <c r="EV18" s="281">
        <v>0.39168022315183149</v>
      </c>
      <c r="EW18" s="281">
        <v>0.30521465039377077</v>
      </c>
      <c r="EX18" s="281">
        <v>0.44433381353554291</v>
      </c>
      <c r="EY18" s="281">
        <v>0.36949483326874205</v>
      </c>
      <c r="EZ18" s="281">
        <v>0.1334634367008824</v>
      </c>
      <c r="FA18" s="281">
        <v>0.16148965175362498</v>
      </c>
      <c r="FB18" s="281">
        <v>6.8424868916204556E-2</v>
      </c>
      <c r="FC18" s="281">
        <v>0.15969125953429719</v>
      </c>
      <c r="FD18" s="281">
        <v>0.18016099159089727</v>
      </c>
      <c r="FE18" s="281">
        <v>2.6831055320013026E-2</v>
      </c>
      <c r="FF18" s="281">
        <v>3.7781149424081582E-2</v>
      </c>
      <c r="FG18" s="281">
        <v>0.24612865749310367</v>
      </c>
      <c r="FH18" s="281">
        <v>0.2173279243820363</v>
      </c>
      <c r="FI18" s="281">
        <v>0.16596235983586399</v>
      </c>
      <c r="FJ18" s="281">
        <v>0.33520648782826995</v>
      </c>
      <c r="FK18" s="281">
        <v>0.27524569726085152</v>
      </c>
      <c r="FL18" s="281">
        <v>0.13460028184795425</v>
      </c>
      <c r="FM18" s="281">
        <v>0.1909800239855875</v>
      </c>
      <c r="FN18" s="281">
        <v>0.18989716813228083</v>
      </c>
      <c r="FO18" s="281">
        <v>0.46716065969938897</v>
      </c>
      <c r="FP18" s="281">
        <v>0.1031584436547416</v>
      </c>
      <c r="FQ18" s="281">
        <v>0.14451765360467084</v>
      </c>
      <c r="FR18" s="281">
        <v>0.2572804042323788</v>
      </c>
      <c r="FS18" s="281">
        <v>3.3215551225297766</v>
      </c>
      <c r="FT18" s="281">
        <v>0.1183785398407826</v>
      </c>
      <c r="FU18" s="281">
        <v>2.4528198017127663</v>
      </c>
      <c r="FV18" s="281">
        <v>9.2342641319377666E-2</v>
      </c>
      <c r="FW18" s="281">
        <v>1.5957155274358636</v>
      </c>
      <c r="FX18" s="281">
        <v>0.1569164788638015</v>
      </c>
      <c r="FY18" s="281">
        <v>0.35781404807659767</v>
      </c>
      <c r="FZ18" s="281">
        <v>6.0485050268583043E-2</v>
      </c>
      <c r="GA18" s="281">
        <v>0.59777107359594361</v>
      </c>
      <c r="GB18" s="281">
        <v>0.21156899312120359</v>
      </c>
      <c r="GC18" s="281">
        <v>90.948045363091595</v>
      </c>
      <c r="GD18" s="281">
        <v>0.97155839509077357</v>
      </c>
      <c r="GE18" s="281">
        <v>0.24657081449597482</v>
      </c>
      <c r="GF18" s="281">
        <v>0.32266334524637869</v>
      </c>
      <c r="GG18" s="281">
        <v>0.24027418879056048</v>
      </c>
      <c r="GH18" s="281">
        <v>0.22022841767454429</v>
      </c>
      <c r="GI18" s="281">
        <v>0.76049607441032741</v>
      </c>
      <c r="GJ18" s="281">
        <v>0.15851536492112112</v>
      </c>
      <c r="GK18" s="281">
        <v>0.20274624187172191</v>
      </c>
      <c r="GL18" s="281">
        <v>0.19346439993983935</v>
      </c>
      <c r="GM18" s="281">
        <v>0.17068222930313148</v>
      </c>
      <c r="GN18" s="281">
        <v>0.45535283048423347</v>
      </c>
      <c r="GO18" s="281">
        <v>0.22574149630061485</v>
      </c>
      <c r="GP18" s="281">
        <v>0.52971909704649889</v>
      </c>
      <c r="GQ18" s="281">
        <v>0.49046908040112736</v>
      </c>
      <c r="GR18" s="281">
        <v>58.697611151425789</v>
      </c>
      <c r="GS18" s="281">
        <v>0.44316047690212873</v>
      </c>
      <c r="GT18" s="281">
        <v>29.800596251305421</v>
      </c>
      <c r="GU18" s="281">
        <v>15.386696680565333</v>
      </c>
      <c r="GV18" s="281">
        <v>0.17816630018453836</v>
      </c>
      <c r="GW18" s="281">
        <v>0.19896256276728272</v>
      </c>
      <c r="GX18" s="281">
        <v>0.2319318529533631</v>
      </c>
      <c r="GY18" s="281">
        <v>0.56635975330460386</v>
      </c>
      <c r="GZ18" s="281">
        <v>0.31707481116445763</v>
      </c>
      <c r="HA18" s="281">
        <v>0.26593412736887517</v>
      </c>
      <c r="HB18" s="281">
        <v>0.50618563539026862</v>
      </c>
      <c r="HC18" s="281">
        <v>0.7815425369866138</v>
      </c>
      <c r="HD18" s="281">
        <v>0.23208952372213029</v>
      </c>
      <c r="HE18" s="281">
        <v>0.19826695066507136</v>
      </c>
      <c r="HF18" s="281">
        <v>1.0749372940909481E-2</v>
      </c>
      <c r="HG18" s="281">
        <v>0.82551965062778276</v>
      </c>
      <c r="HH18" s="281">
        <v>0.2582185743198589</v>
      </c>
      <c r="HI18" s="24"/>
      <c r="HJ18" s="281">
        <v>1.0849971636654472</v>
      </c>
      <c r="HK18" s="281">
        <v>1.7744173377484334</v>
      </c>
      <c r="HL18" s="281">
        <v>1.1794488649340167</v>
      </c>
      <c r="HM18" s="281">
        <v>1.0872297073848007</v>
      </c>
      <c r="HN18" s="281">
        <v>2.2018087137357178</v>
      </c>
      <c r="HO18" s="281">
        <v>1.9566193068965667</v>
      </c>
      <c r="HP18" s="281">
        <v>2.5145705870313506</v>
      </c>
      <c r="HQ18" s="281">
        <v>2.4151554879548187</v>
      </c>
      <c r="HR18" s="281">
        <v>32.733356703011843</v>
      </c>
      <c r="HS18" s="281">
        <v>23.81521317619433</v>
      </c>
      <c r="HT18" s="281">
        <v>2.8143552138968042</v>
      </c>
      <c r="HU18" s="281">
        <v>11.738742645336792</v>
      </c>
      <c r="HV18" s="281">
        <v>2.0077135400401267</v>
      </c>
      <c r="HW18" s="281">
        <v>9.0684062679955701</v>
      </c>
      <c r="HX18" s="281">
        <v>95.094392242726286</v>
      </c>
      <c r="HY18" s="281">
        <v>106.75475530046697</v>
      </c>
      <c r="HZ18" s="281">
        <v>4.3127830780758973</v>
      </c>
      <c r="IA18" s="281">
        <f>+C18</f>
        <v>0.2582185743198589</v>
      </c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</row>
    <row r="19" spans="1:252" ht="13.8">
      <c r="A19" s="14"/>
      <c r="B19" s="19"/>
      <c r="C19" s="17"/>
      <c r="D19" s="17"/>
      <c r="E19" s="295"/>
      <c r="F19" s="303"/>
      <c r="G19" s="17"/>
      <c r="H19" s="17"/>
      <c r="I19" s="295"/>
      <c r="J19" s="303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  <c r="GI19" s="17"/>
      <c r="GJ19" s="17"/>
      <c r="GK19" s="17"/>
      <c r="GL19" s="17"/>
      <c r="GM19" s="17"/>
      <c r="GN19" s="17"/>
      <c r="GO19" s="17"/>
      <c r="GP19" s="17"/>
      <c r="GQ19" s="17"/>
      <c r="GR19" s="17"/>
      <c r="GS19" s="17"/>
      <c r="GT19" s="17"/>
      <c r="GU19" s="17"/>
      <c r="GV19" s="17"/>
      <c r="GW19" s="17"/>
      <c r="GX19" s="17"/>
      <c r="GY19" s="17"/>
      <c r="GZ19" s="17"/>
      <c r="HA19" s="17"/>
      <c r="HB19" s="17"/>
      <c r="HC19" s="17"/>
      <c r="HD19" s="17"/>
      <c r="HE19" s="17"/>
      <c r="HF19" s="17"/>
      <c r="HG19" s="17"/>
      <c r="HH19" s="17"/>
      <c r="HI19" s="24"/>
      <c r="HJ19" s="17"/>
      <c r="HK19" s="17"/>
      <c r="HL19" s="17"/>
      <c r="HM19" s="17"/>
      <c r="HN19" s="17"/>
      <c r="HO19" s="17"/>
      <c r="HP19" s="17"/>
      <c r="HQ19" s="17"/>
      <c r="HR19" s="17"/>
      <c r="HS19" s="17"/>
      <c r="HT19" s="17"/>
      <c r="HU19" s="17"/>
      <c r="HV19" s="17"/>
      <c r="HW19" s="17"/>
      <c r="HX19" s="17"/>
      <c r="HY19" s="17"/>
      <c r="HZ19" s="17"/>
      <c r="IA19" s="17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</row>
    <row r="20" spans="1:252" ht="13.8">
      <c r="A20" s="14"/>
      <c r="B20" s="277" t="s">
        <v>355</v>
      </c>
      <c r="C20" s="285">
        <v>0</v>
      </c>
      <c r="D20" s="285">
        <v>0.40439219360634632</v>
      </c>
      <c r="E20" s="300">
        <v>-0.40439219360634632</v>
      </c>
      <c r="F20" s="307">
        <v>-1</v>
      </c>
      <c r="G20" s="24"/>
      <c r="H20" s="285">
        <v>0</v>
      </c>
      <c r="I20" s="300">
        <v>0.40439219360634632</v>
      </c>
      <c r="J20" s="307">
        <v>0</v>
      </c>
      <c r="K20" s="24"/>
      <c r="L20" s="285">
        <v>0</v>
      </c>
      <c r="M20" s="285">
        <v>0</v>
      </c>
      <c r="N20" s="285">
        <v>0</v>
      </c>
      <c r="O20" s="285">
        <v>0</v>
      </c>
      <c r="P20" s="285">
        <v>0</v>
      </c>
      <c r="Q20" s="285">
        <v>0</v>
      </c>
      <c r="R20" s="285">
        <v>0</v>
      </c>
      <c r="S20" s="285">
        <v>0</v>
      </c>
      <c r="T20" s="285">
        <v>0</v>
      </c>
      <c r="U20" s="285">
        <v>0</v>
      </c>
      <c r="V20" s="285">
        <v>0</v>
      </c>
      <c r="W20" s="285">
        <v>0</v>
      </c>
      <c r="X20" s="285">
        <v>0</v>
      </c>
      <c r="Y20" s="285">
        <v>0</v>
      </c>
      <c r="Z20" s="285">
        <v>0</v>
      </c>
      <c r="AA20" s="285">
        <v>0</v>
      </c>
      <c r="AB20" s="285">
        <v>0</v>
      </c>
      <c r="AC20" s="285">
        <v>0</v>
      </c>
      <c r="AD20" s="285">
        <v>0</v>
      </c>
      <c r="AE20" s="285">
        <v>0</v>
      </c>
      <c r="AF20" s="285">
        <v>0</v>
      </c>
      <c r="AG20" s="285">
        <v>0</v>
      </c>
      <c r="AH20" s="285">
        <v>0</v>
      </c>
      <c r="AI20" s="285">
        <v>0</v>
      </c>
      <c r="AJ20" s="285">
        <v>0</v>
      </c>
      <c r="AK20" s="285">
        <v>0</v>
      </c>
      <c r="AL20" s="285">
        <v>0</v>
      </c>
      <c r="AM20" s="285">
        <v>0</v>
      </c>
      <c r="AN20" s="285">
        <v>0</v>
      </c>
      <c r="AO20" s="285">
        <v>0</v>
      </c>
      <c r="AP20" s="285">
        <v>0</v>
      </c>
      <c r="AQ20" s="285">
        <v>0</v>
      </c>
      <c r="AR20" s="285">
        <v>0</v>
      </c>
      <c r="AS20" s="285">
        <v>0</v>
      </c>
      <c r="AT20" s="285">
        <v>0</v>
      </c>
      <c r="AU20" s="285">
        <v>0</v>
      </c>
      <c r="AV20" s="285">
        <v>0</v>
      </c>
      <c r="AW20" s="285">
        <v>0</v>
      </c>
      <c r="AX20" s="285">
        <v>0</v>
      </c>
      <c r="AY20" s="285">
        <v>0</v>
      </c>
      <c r="AZ20" s="285">
        <v>0</v>
      </c>
      <c r="BA20" s="285">
        <v>0</v>
      </c>
      <c r="BB20" s="285">
        <v>0</v>
      </c>
      <c r="BC20" s="285">
        <v>0</v>
      </c>
      <c r="BD20" s="285">
        <v>0</v>
      </c>
      <c r="BE20" s="285">
        <v>0</v>
      </c>
      <c r="BF20" s="285">
        <v>0</v>
      </c>
      <c r="BG20" s="285">
        <v>0</v>
      </c>
      <c r="BH20" s="285">
        <v>0</v>
      </c>
      <c r="BI20" s="285">
        <v>0</v>
      </c>
      <c r="BJ20" s="285">
        <v>0</v>
      </c>
      <c r="BK20" s="285">
        <v>0</v>
      </c>
      <c r="BL20" s="285">
        <v>0</v>
      </c>
      <c r="BM20" s="285">
        <v>0</v>
      </c>
      <c r="BN20" s="285">
        <v>0</v>
      </c>
      <c r="BO20" s="285">
        <v>0</v>
      </c>
      <c r="BP20" s="285">
        <v>0</v>
      </c>
      <c r="BQ20" s="285">
        <v>0</v>
      </c>
      <c r="BR20" s="285">
        <v>0</v>
      </c>
      <c r="BS20" s="285">
        <v>0</v>
      </c>
      <c r="BT20" s="285">
        <v>0</v>
      </c>
      <c r="BU20" s="285">
        <v>0</v>
      </c>
      <c r="BV20" s="285">
        <v>0</v>
      </c>
      <c r="BW20" s="285">
        <v>0</v>
      </c>
      <c r="BX20" s="285">
        <v>0</v>
      </c>
      <c r="BY20" s="285">
        <v>0</v>
      </c>
      <c r="BZ20" s="285">
        <v>0</v>
      </c>
      <c r="CA20" s="285">
        <v>0</v>
      </c>
      <c r="CB20" s="285">
        <v>0</v>
      </c>
      <c r="CC20" s="285">
        <v>0</v>
      </c>
      <c r="CD20" s="285">
        <v>0</v>
      </c>
      <c r="CE20" s="285">
        <v>0</v>
      </c>
      <c r="CF20" s="285">
        <v>0</v>
      </c>
      <c r="CG20" s="285">
        <v>0</v>
      </c>
      <c r="CH20" s="285">
        <v>0</v>
      </c>
      <c r="CI20" s="285">
        <v>0</v>
      </c>
      <c r="CJ20" s="285">
        <v>0</v>
      </c>
      <c r="CK20" s="285">
        <v>0</v>
      </c>
      <c r="CL20" s="285">
        <v>0</v>
      </c>
      <c r="CM20" s="285">
        <v>0</v>
      </c>
      <c r="CN20" s="285">
        <v>0</v>
      </c>
      <c r="CO20" s="285">
        <v>0</v>
      </c>
      <c r="CP20" s="285">
        <v>0</v>
      </c>
      <c r="CQ20" s="285">
        <v>0</v>
      </c>
      <c r="CR20" s="285">
        <v>0</v>
      </c>
      <c r="CS20" s="285">
        <v>0</v>
      </c>
      <c r="CT20" s="285">
        <v>0</v>
      </c>
      <c r="CU20" s="285">
        <v>0</v>
      </c>
      <c r="CV20" s="285">
        <v>0</v>
      </c>
      <c r="CW20" s="285">
        <v>0</v>
      </c>
      <c r="CX20" s="285">
        <v>0</v>
      </c>
      <c r="CY20" s="285">
        <v>0</v>
      </c>
      <c r="CZ20" s="285">
        <v>0</v>
      </c>
      <c r="DA20" s="285">
        <v>0</v>
      </c>
      <c r="DB20" s="285">
        <v>0</v>
      </c>
      <c r="DC20" s="285">
        <v>0</v>
      </c>
      <c r="DD20" s="285">
        <v>0</v>
      </c>
      <c r="DE20" s="285">
        <v>0</v>
      </c>
      <c r="DF20" s="285">
        <v>0</v>
      </c>
      <c r="DG20" s="285">
        <v>0</v>
      </c>
      <c r="DH20" s="285">
        <v>0</v>
      </c>
      <c r="DI20" s="285">
        <v>0</v>
      </c>
      <c r="DJ20" s="285">
        <v>0</v>
      </c>
      <c r="DK20" s="285">
        <v>0</v>
      </c>
      <c r="DL20" s="285">
        <v>0</v>
      </c>
      <c r="DM20" s="285">
        <v>0</v>
      </c>
      <c r="DN20" s="285">
        <v>0</v>
      </c>
      <c r="DO20" s="285">
        <v>0</v>
      </c>
      <c r="DP20" s="285">
        <v>0</v>
      </c>
      <c r="DQ20" s="285">
        <v>0</v>
      </c>
      <c r="DR20" s="285">
        <v>0</v>
      </c>
      <c r="DS20" s="285">
        <v>0</v>
      </c>
      <c r="DT20" s="285">
        <v>0</v>
      </c>
      <c r="DU20" s="285">
        <v>0</v>
      </c>
      <c r="DV20" s="285">
        <v>0</v>
      </c>
      <c r="DW20" s="285">
        <v>0</v>
      </c>
      <c r="DX20" s="285">
        <v>0</v>
      </c>
      <c r="DY20" s="285">
        <v>0</v>
      </c>
      <c r="DZ20" s="285">
        <v>0</v>
      </c>
      <c r="EA20" s="285">
        <v>0</v>
      </c>
      <c r="EB20" s="285">
        <v>0</v>
      </c>
      <c r="EC20" s="285">
        <v>0</v>
      </c>
      <c r="ED20" s="285">
        <v>0</v>
      </c>
      <c r="EE20" s="285">
        <v>0</v>
      </c>
      <c r="EF20" s="285">
        <v>0</v>
      </c>
      <c r="EG20" s="285">
        <v>0</v>
      </c>
      <c r="EH20" s="285">
        <v>0</v>
      </c>
      <c r="EI20" s="285">
        <v>0</v>
      </c>
      <c r="EJ20" s="285">
        <v>0</v>
      </c>
      <c r="EK20" s="285">
        <v>0</v>
      </c>
      <c r="EL20" s="285">
        <v>0</v>
      </c>
      <c r="EM20" s="285">
        <v>0</v>
      </c>
      <c r="EN20" s="285">
        <v>0</v>
      </c>
      <c r="EO20" s="285">
        <v>0</v>
      </c>
      <c r="EP20" s="285">
        <v>0</v>
      </c>
      <c r="EQ20" s="285">
        <v>0</v>
      </c>
      <c r="ER20" s="285">
        <v>0</v>
      </c>
      <c r="ES20" s="285">
        <v>0</v>
      </c>
      <c r="ET20" s="285">
        <v>0</v>
      </c>
      <c r="EU20" s="285">
        <v>0</v>
      </c>
      <c r="EV20" s="285">
        <v>0</v>
      </c>
      <c r="EW20" s="285">
        <v>0</v>
      </c>
      <c r="EX20" s="285">
        <v>0</v>
      </c>
      <c r="EY20" s="285">
        <v>1.7752731182500678</v>
      </c>
      <c r="EZ20" s="285">
        <v>0</v>
      </c>
      <c r="FA20" s="285">
        <v>0</v>
      </c>
      <c r="FB20" s="285">
        <v>0</v>
      </c>
      <c r="FC20" s="285">
        <v>0</v>
      </c>
      <c r="FD20" s="285">
        <v>2.0489492108827454</v>
      </c>
      <c r="FE20" s="285">
        <v>0</v>
      </c>
      <c r="FF20" s="285">
        <v>0</v>
      </c>
      <c r="FG20" s="285">
        <v>0</v>
      </c>
      <c r="FH20" s="285">
        <v>0</v>
      </c>
      <c r="FI20" s="285">
        <v>2.2291090209345987</v>
      </c>
      <c r="FJ20" s="285">
        <v>0</v>
      </c>
      <c r="FK20" s="285">
        <v>0</v>
      </c>
      <c r="FL20" s="285">
        <v>0</v>
      </c>
      <c r="FM20" s="285">
        <v>0</v>
      </c>
      <c r="FN20" s="285">
        <v>0.53273518979809165</v>
      </c>
      <c r="FO20" s="285">
        <v>2.2041785195531234</v>
      </c>
      <c r="FP20" s="285">
        <v>0</v>
      </c>
      <c r="FQ20" s="285">
        <v>0</v>
      </c>
      <c r="FR20" s="285">
        <v>0.5030513216132747</v>
      </c>
      <c r="FS20" s="285">
        <v>0</v>
      </c>
      <c r="FT20" s="285">
        <v>0</v>
      </c>
      <c r="FU20" s="285">
        <v>2.1726300061606314</v>
      </c>
      <c r="FV20" s="285">
        <v>0</v>
      </c>
      <c r="FW20" s="285">
        <v>0</v>
      </c>
      <c r="FX20" s="285">
        <v>0</v>
      </c>
      <c r="FY20" s="285">
        <v>0.52941563655987134</v>
      </c>
      <c r="FZ20" s="285">
        <v>0</v>
      </c>
      <c r="GA20" s="285">
        <v>0</v>
      </c>
      <c r="GB20" s="285">
        <v>2.1440990689305868</v>
      </c>
      <c r="GC20" s="285">
        <v>0.14854125621148156</v>
      </c>
      <c r="GD20" s="285">
        <v>1.1106678344437195</v>
      </c>
      <c r="GE20" s="285">
        <v>0</v>
      </c>
      <c r="GF20" s="285">
        <v>0</v>
      </c>
      <c r="GG20" s="285">
        <v>2.1159444812443526</v>
      </c>
      <c r="GH20" s="285">
        <v>0</v>
      </c>
      <c r="GI20" s="285">
        <v>0</v>
      </c>
      <c r="GJ20" s="285">
        <v>0</v>
      </c>
      <c r="GK20" s="285">
        <v>0.52110834225616864</v>
      </c>
      <c r="GL20" s="285">
        <v>0</v>
      </c>
      <c r="GM20" s="285">
        <v>2.0944343139923087</v>
      </c>
      <c r="GN20" s="285">
        <v>0</v>
      </c>
      <c r="GO20" s="285">
        <v>0</v>
      </c>
      <c r="GP20" s="285">
        <v>0</v>
      </c>
      <c r="GQ20" s="285">
        <v>0.42800346160601527</v>
      </c>
      <c r="GR20" s="285">
        <v>0</v>
      </c>
      <c r="GS20" s="285">
        <v>2.0601072903590048</v>
      </c>
      <c r="GT20" s="285">
        <v>0</v>
      </c>
      <c r="GU20" s="285">
        <v>0</v>
      </c>
      <c r="GV20" s="285">
        <v>0.40439219360634632</v>
      </c>
      <c r="GW20" s="285">
        <v>0</v>
      </c>
      <c r="GX20" s="285">
        <v>0</v>
      </c>
      <c r="GY20" s="285">
        <v>0</v>
      </c>
      <c r="GZ20" s="285">
        <v>2.0314803360833107</v>
      </c>
      <c r="HA20" s="285">
        <v>0</v>
      </c>
      <c r="HB20" s="285">
        <v>0.45296843380923496</v>
      </c>
      <c r="HC20" s="285">
        <v>0</v>
      </c>
      <c r="HD20" s="285">
        <v>0</v>
      </c>
      <c r="HE20" s="285">
        <v>1.9911020520595395</v>
      </c>
      <c r="HF20" s="285">
        <v>0</v>
      </c>
      <c r="HG20" s="285">
        <v>0</v>
      </c>
      <c r="HH20" s="285">
        <v>0</v>
      </c>
      <c r="HI20" s="24"/>
      <c r="HJ20" s="285">
        <v>0</v>
      </c>
      <c r="HK20" s="285">
        <v>0</v>
      </c>
      <c r="HL20" s="285">
        <v>0</v>
      </c>
      <c r="HM20" s="285">
        <v>0</v>
      </c>
      <c r="HN20" s="285">
        <v>0</v>
      </c>
      <c r="HO20" s="285">
        <v>0</v>
      </c>
      <c r="HP20" s="285">
        <v>0</v>
      </c>
      <c r="HQ20" s="285">
        <v>0</v>
      </c>
      <c r="HR20" s="285">
        <v>0</v>
      </c>
      <c r="HS20" s="285">
        <v>0</v>
      </c>
      <c r="HT20" s="285">
        <v>0</v>
      </c>
      <c r="HU20" s="285">
        <v>1.7752731182500678</v>
      </c>
      <c r="HV20" s="285">
        <v>4.2780582318173437</v>
      </c>
      <c r="HW20" s="285">
        <v>5.4125950371251212</v>
      </c>
      <c r="HX20" s="285">
        <v>6.0486682773900116</v>
      </c>
      <c r="HY20" s="285">
        <v>5.1036534082134972</v>
      </c>
      <c r="HZ20" s="285">
        <v>4.8799430155584318</v>
      </c>
      <c r="IA20" s="285">
        <f>+C20</f>
        <v>0</v>
      </c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</row>
    <row r="21" spans="1:252" ht="13.8">
      <c r="A21" s="14"/>
      <c r="B21" s="16" t="s">
        <v>53</v>
      </c>
      <c r="C21" s="17">
        <v>0</v>
      </c>
      <c r="D21" s="17">
        <v>0.40439219360634632</v>
      </c>
      <c r="E21" s="295">
        <v>-0.40439219360634632</v>
      </c>
      <c r="F21" s="303">
        <v>-1</v>
      </c>
      <c r="G21" s="17"/>
      <c r="H21" s="17">
        <v>0</v>
      </c>
      <c r="I21" s="295">
        <v>0.40439219360634632</v>
      </c>
      <c r="J21" s="303">
        <v>0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0</v>
      </c>
      <c r="ES21" s="17">
        <v>0</v>
      </c>
      <c r="ET21" s="17">
        <v>0</v>
      </c>
      <c r="EU21" s="17">
        <v>0</v>
      </c>
      <c r="EV21" s="17">
        <v>0</v>
      </c>
      <c r="EW21" s="17">
        <v>0</v>
      </c>
      <c r="EX21" s="17">
        <v>0</v>
      </c>
      <c r="EY21" s="17">
        <v>1.7752731182500678</v>
      </c>
      <c r="EZ21" s="17">
        <v>0</v>
      </c>
      <c r="FA21" s="17">
        <v>0</v>
      </c>
      <c r="FB21" s="17">
        <v>0</v>
      </c>
      <c r="FC21" s="17">
        <v>0</v>
      </c>
      <c r="FD21" s="17">
        <v>2.0489492108827454</v>
      </c>
      <c r="FE21" s="17">
        <v>0</v>
      </c>
      <c r="FF21" s="17">
        <v>0</v>
      </c>
      <c r="FG21" s="17">
        <v>0</v>
      </c>
      <c r="FH21" s="17">
        <v>0</v>
      </c>
      <c r="FI21" s="17">
        <v>2.2291090209345987</v>
      </c>
      <c r="FJ21" s="17">
        <v>0</v>
      </c>
      <c r="FK21" s="17">
        <v>0</v>
      </c>
      <c r="FL21" s="17">
        <v>0</v>
      </c>
      <c r="FM21" s="17">
        <v>0</v>
      </c>
      <c r="FN21" s="17">
        <v>0.53273518979809165</v>
      </c>
      <c r="FO21" s="17">
        <v>2.2041785195531234</v>
      </c>
      <c r="FP21" s="17">
        <v>0</v>
      </c>
      <c r="FQ21" s="17">
        <v>0</v>
      </c>
      <c r="FR21" s="17">
        <v>0.5030513216132747</v>
      </c>
      <c r="FS21" s="17">
        <v>0</v>
      </c>
      <c r="FT21" s="17">
        <v>0</v>
      </c>
      <c r="FU21" s="17">
        <v>2.1726300061606314</v>
      </c>
      <c r="FV21" s="17">
        <v>0</v>
      </c>
      <c r="FW21" s="17">
        <v>0</v>
      </c>
      <c r="FX21" s="17">
        <v>0</v>
      </c>
      <c r="FY21" s="17">
        <v>0.52941563655987134</v>
      </c>
      <c r="FZ21" s="17">
        <v>0</v>
      </c>
      <c r="GA21" s="17">
        <v>0</v>
      </c>
      <c r="GB21" s="17">
        <v>2.1440990689305868</v>
      </c>
      <c r="GC21" s="17">
        <v>0.14854125621148156</v>
      </c>
      <c r="GD21" s="17">
        <v>1.1106678344437195</v>
      </c>
      <c r="GE21" s="17">
        <v>0</v>
      </c>
      <c r="GF21" s="17">
        <v>0</v>
      </c>
      <c r="GG21" s="17">
        <v>2.1159444812443526</v>
      </c>
      <c r="GH21" s="17">
        <v>0</v>
      </c>
      <c r="GI21" s="17">
        <v>0</v>
      </c>
      <c r="GJ21" s="17">
        <v>0</v>
      </c>
      <c r="GK21" s="17">
        <v>0.52110834225616864</v>
      </c>
      <c r="GL21" s="17">
        <v>0</v>
      </c>
      <c r="GM21" s="17">
        <v>2.0944343139923087</v>
      </c>
      <c r="GN21" s="17">
        <v>0</v>
      </c>
      <c r="GO21" s="17">
        <v>0</v>
      </c>
      <c r="GP21" s="17">
        <v>0</v>
      </c>
      <c r="GQ21" s="17">
        <v>0.42800346160601527</v>
      </c>
      <c r="GR21" s="17">
        <v>0</v>
      </c>
      <c r="GS21" s="17">
        <v>2.0601072903590048</v>
      </c>
      <c r="GT21" s="17">
        <v>0</v>
      </c>
      <c r="GU21" s="17">
        <v>0</v>
      </c>
      <c r="GV21" s="17">
        <v>0.40439219360634632</v>
      </c>
      <c r="GW21" s="17">
        <v>0</v>
      </c>
      <c r="GX21" s="17">
        <v>0</v>
      </c>
      <c r="GY21" s="17">
        <v>0</v>
      </c>
      <c r="GZ21" s="17">
        <v>2.0314803360833107</v>
      </c>
      <c r="HA21" s="17">
        <v>0</v>
      </c>
      <c r="HB21" s="17">
        <v>0.45296843380923496</v>
      </c>
      <c r="HC21" s="17">
        <v>0</v>
      </c>
      <c r="HD21" s="17">
        <v>0</v>
      </c>
      <c r="HE21" s="17">
        <v>1.9911020520595395</v>
      </c>
      <c r="HF21" s="17">
        <v>0</v>
      </c>
      <c r="HG21" s="17">
        <v>0</v>
      </c>
      <c r="HH21" s="17">
        <v>0</v>
      </c>
      <c r="HI21" s="24"/>
      <c r="HJ21" s="17">
        <v>0</v>
      </c>
      <c r="HK21" s="17">
        <v>0</v>
      </c>
      <c r="HL21" s="17">
        <v>0</v>
      </c>
      <c r="HM21" s="17">
        <v>0</v>
      </c>
      <c r="HN21" s="17">
        <v>0</v>
      </c>
      <c r="HO21" s="17">
        <v>0</v>
      </c>
      <c r="HP21" s="17">
        <v>0</v>
      </c>
      <c r="HQ21" s="17">
        <v>0</v>
      </c>
      <c r="HR21" s="17">
        <v>0</v>
      </c>
      <c r="HS21" s="17">
        <v>0</v>
      </c>
      <c r="HT21" s="17">
        <v>0</v>
      </c>
      <c r="HU21" s="17">
        <v>1.7752731182500678</v>
      </c>
      <c r="HV21" s="17">
        <v>4.2780582318173437</v>
      </c>
      <c r="HW21" s="17">
        <v>5.4125950371251212</v>
      </c>
      <c r="HX21" s="17">
        <v>6.0486682773900116</v>
      </c>
      <c r="HY21" s="17">
        <v>5.1036534082134972</v>
      </c>
      <c r="HZ21" s="17">
        <v>4.8799430155584318</v>
      </c>
      <c r="IA21" s="17">
        <f>+C21</f>
        <v>0</v>
      </c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</row>
    <row r="22" spans="1:252" ht="13.8">
      <c r="A22" s="14"/>
      <c r="B22" s="312"/>
      <c r="C22" s="281"/>
      <c r="D22" s="281"/>
      <c r="E22" s="296"/>
      <c r="F22" s="304"/>
      <c r="G22" s="17"/>
      <c r="H22" s="281"/>
      <c r="I22" s="296"/>
      <c r="J22" s="304"/>
      <c r="K22" s="17"/>
      <c r="L22" s="281"/>
      <c r="M22" s="281"/>
      <c r="N22" s="281"/>
      <c r="O22" s="281"/>
      <c r="P22" s="281"/>
      <c r="Q22" s="281"/>
      <c r="R22" s="281"/>
      <c r="S22" s="281"/>
      <c r="T22" s="281"/>
      <c r="U22" s="281"/>
      <c r="V22" s="281"/>
      <c r="W22" s="281"/>
      <c r="X22" s="281"/>
      <c r="Y22" s="281"/>
      <c r="Z22" s="281"/>
      <c r="AA22" s="281"/>
      <c r="AB22" s="281"/>
      <c r="AC22" s="281"/>
      <c r="AD22" s="281"/>
      <c r="AE22" s="281"/>
      <c r="AF22" s="281"/>
      <c r="AG22" s="281"/>
      <c r="AH22" s="281"/>
      <c r="AI22" s="281"/>
      <c r="AJ22" s="281"/>
      <c r="AK22" s="281"/>
      <c r="AL22" s="281"/>
      <c r="AM22" s="281"/>
      <c r="AN22" s="281"/>
      <c r="AO22" s="281"/>
      <c r="AP22" s="281"/>
      <c r="AQ22" s="281"/>
      <c r="AR22" s="281"/>
      <c r="AS22" s="281"/>
      <c r="AT22" s="281"/>
      <c r="AU22" s="281"/>
      <c r="AV22" s="281"/>
      <c r="AW22" s="281"/>
      <c r="AX22" s="281"/>
      <c r="AY22" s="281"/>
      <c r="AZ22" s="281"/>
      <c r="BA22" s="281"/>
      <c r="BB22" s="281"/>
      <c r="BC22" s="281"/>
      <c r="BD22" s="281"/>
      <c r="BE22" s="281"/>
      <c r="BF22" s="281"/>
      <c r="BG22" s="281"/>
      <c r="BH22" s="281"/>
      <c r="BI22" s="281"/>
      <c r="BJ22" s="281"/>
      <c r="BK22" s="281"/>
      <c r="BL22" s="281"/>
      <c r="BM22" s="281"/>
      <c r="BN22" s="281"/>
      <c r="BO22" s="281"/>
      <c r="BP22" s="281"/>
      <c r="BQ22" s="281"/>
      <c r="BR22" s="281"/>
      <c r="BS22" s="281"/>
      <c r="BT22" s="281"/>
      <c r="BU22" s="281"/>
      <c r="BV22" s="281"/>
      <c r="BW22" s="281"/>
      <c r="BX22" s="281"/>
      <c r="BY22" s="281"/>
      <c r="BZ22" s="281"/>
      <c r="CA22" s="281"/>
      <c r="CB22" s="281"/>
      <c r="CC22" s="281"/>
      <c r="CD22" s="281"/>
      <c r="CE22" s="281"/>
      <c r="CF22" s="281"/>
      <c r="CG22" s="281"/>
      <c r="CH22" s="281"/>
      <c r="CI22" s="281"/>
      <c r="CJ22" s="281"/>
      <c r="CK22" s="281"/>
      <c r="CL22" s="281"/>
      <c r="CM22" s="281"/>
      <c r="CN22" s="281"/>
      <c r="CO22" s="281"/>
      <c r="CP22" s="281"/>
      <c r="CQ22" s="281"/>
      <c r="CR22" s="281"/>
      <c r="CS22" s="281"/>
      <c r="CT22" s="281"/>
      <c r="CU22" s="281"/>
      <c r="CV22" s="281"/>
      <c r="CW22" s="281"/>
      <c r="CX22" s="281"/>
      <c r="CY22" s="281"/>
      <c r="CZ22" s="281"/>
      <c r="DA22" s="281"/>
      <c r="DB22" s="281"/>
      <c r="DC22" s="281"/>
      <c r="DD22" s="281"/>
      <c r="DE22" s="281"/>
      <c r="DF22" s="281"/>
      <c r="DG22" s="281"/>
      <c r="DH22" s="281"/>
      <c r="DI22" s="281"/>
      <c r="DJ22" s="281"/>
      <c r="DK22" s="281"/>
      <c r="DL22" s="281"/>
      <c r="DM22" s="281"/>
      <c r="DN22" s="281"/>
      <c r="DO22" s="281"/>
      <c r="DP22" s="281"/>
      <c r="DQ22" s="281"/>
      <c r="DR22" s="281"/>
      <c r="DS22" s="281"/>
      <c r="DT22" s="281"/>
      <c r="DU22" s="281"/>
      <c r="DV22" s="281"/>
      <c r="DW22" s="281"/>
      <c r="DX22" s="281"/>
      <c r="DY22" s="281"/>
      <c r="DZ22" s="281"/>
      <c r="EA22" s="281"/>
      <c r="EB22" s="281"/>
      <c r="EC22" s="281"/>
      <c r="ED22" s="281"/>
      <c r="EE22" s="281"/>
      <c r="EF22" s="281"/>
      <c r="EG22" s="281"/>
      <c r="EH22" s="281"/>
      <c r="EI22" s="281"/>
      <c r="EJ22" s="281"/>
      <c r="EK22" s="281"/>
      <c r="EL22" s="281"/>
      <c r="EM22" s="281"/>
      <c r="EN22" s="281"/>
      <c r="EO22" s="281"/>
      <c r="EP22" s="281"/>
      <c r="EQ22" s="281"/>
      <c r="ER22" s="281"/>
      <c r="ES22" s="281"/>
      <c r="ET22" s="281"/>
      <c r="EU22" s="281"/>
      <c r="EV22" s="281"/>
      <c r="EW22" s="281"/>
      <c r="EX22" s="281"/>
      <c r="EY22" s="281"/>
      <c r="EZ22" s="281"/>
      <c r="FA22" s="281"/>
      <c r="FB22" s="281"/>
      <c r="FC22" s="281"/>
      <c r="FD22" s="281"/>
      <c r="FE22" s="281"/>
      <c r="FF22" s="281"/>
      <c r="FG22" s="281"/>
      <c r="FH22" s="281"/>
      <c r="FI22" s="281"/>
      <c r="FJ22" s="281"/>
      <c r="FK22" s="281"/>
      <c r="FL22" s="281"/>
      <c r="FM22" s="281"/>
      <c r="FN22" s="281"/>
      <c r="FO22" s="281"/>
      <c r="FP22" s="281"/>
      <c r="FQ22" s="281"/>
      <c r="FR22" s="281"/>
      <c r="FS22" s="281"/>
      <c r="FT22" s="281"/>
      <c r="FU22" s="281"/>
      <c r="FV22" s="281"/>
      <c r="FW22" s="281"/>
      <c r="FX22" s="281"/>
      <c r="FY22" s="281"/>
      <c r="FZ22" s="281"/>
      <c r="GA22" s="281"/>
      <c r="GB22" s="281"/>
      <c r="GC22" s="281"/>
      <c r="GD22" s="281"/>
      <c r="GE22" s="281"/>
      <c r="GF22" s="281"/>
      <c r="GG22" s="281"/>
      <c r="GH22" s="281"/>
      <c r="GI22" s="281"/>
      <c r="GJ22" s="281"/>
      <c r="GK22" s="281"/>
      <c r="GL22" s="281"/>
      <c r="GM22" s="281"/>
      <c r="GN22" s="281"/>
      <c r="GO22" s="281"/>
      <c r="GP22" s="281"/>
      <c r="GQ22" s="281"/>
      <c r="GR22" s="281"/>
      <c r="GS22" s="281"/>
      <c r="GT22" s="281"/>
      <c r="GU22" s="281"/>
      <c r="GV22" s="281"/>
      <c r="GW22" s="281"/>
      <c r="GX22" s="281"/>
      <c r="GY22" s="281"/>
      <c r="GZ22" s="281"/>
      <c r="HA22" s="281"/>
      <c r="HB22" s="281"/>
      <c r="HC22" s="281"/>
      <c r="HD22" s="281"/>
      <c r="HE22" s="281"/>
      <c r="HF22" s="281"/>
      <c r="HG22" s="281"/>
      <c r="HH22" s="281"/>
      <c r="HI22" s="24"/>
      <c r="HJ22" s="281"/>
      <c r="HK22" s="281"/>
      <c r="HL22" s="281"/>
      <c r="HM22" s="281"/>
      <c r="HN22" s="281"/>
      <c r="HO22" s="281"/>
      <c r="HP22" s="281"/>
      <c r="HQ22" s="281"/>
      <c r="HR22" s="281"/>
      <c r="HS22" s="281"/>
      <c r="HT22" s="281"/>
      <c r="HU22" s="281"/>
      <c r="HV22" s="281"/>
      <c r="HW22" s="281"/>
      <c r="HX22" s="281"/>
      <c r="HY22" s="281"/>
      <c r="HZ22" s="281"/>
      <c r="IA22" s="28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</row>
    <row r="23" spans="1:252" ht="13.8">
      <c r="A23" s="14"/>
      <c r="B23" s="21" t="s">
        <v>356</v>
      </c>
      <c r="C23" s="22">
        <v>5.90973215880424</v>
      </c>
      <c r="D23" s="22">
        <v>2.2797644630845904</v>
      </c>
      <c r="E23" s="298">
        <v>3.6299676957196496</v>
      </c>
      <c r="F23" s="306">
        <v>1.5922555836352468</v>
      </c>
      <c r="G23" s="24"/>
      <c r="H23" s="22">
        <v>6.1925427053126976</v>
      </c>
      <c r="I23" s="298">
        <v>-3.9127782422281072</v>
      </c>
      <c r="J23" s="306">
        <v>-0.63185325131004133</v>
      </c>
      <c r="K23" s="24"/>
      <c r="L23" s="22">
        <v>1.5424827250430138</v>
      </c>
      <c r="M23" s="22">
        <v>4.2728407012387501</v>
      </c>
      <c r="N23" s="22">
        <v>4.3733739428721661</v>
      </c>
      <c r="O23" s="22">
        <v>2.781180327375814</v>
      </c>
      <c r="P23" s="22">
        <v>3.1173672762460614</v>
      </c>
      <c r="Q23" s="22">
        <v>5.1423877616308937</v>
      </c>
      <c r="R23" s="22">
        <v>0.54830896013072805</v>
      </c>
      <c r="S23" s="22">
        <v>0.87445636177922215</v>
      </c>
      <c r="T23" s="22">
        <v>9.5062156837667171</v>
      </c>
      <c r="U23" s="22">
        <v>0.35385783498313339</v>
      </c>
      <c r="V23" s="22">
        <v>1.8101489496984118</v>
      </c>
      <c r="W23" s="22">
        <v>8.6576810721958459</v>
      </c>
      <c r="X23" s="22">
        <v>3.7127536329246738</v>
      </c>
      <c r="Y23" s="22">
        <v>6.8503096960300489</v>
      </c>
      <c r="Z23" s="22">
        <v>0.55620181350213516</v>
      </c>
      <c r="AA23" s="22">
        <v>12.24395814925667</v>
      </c>
      <c r="AB23" s="22">
        <v>2.1303928594523067</v>
      </c>
      <c r="AC23" s="22">
        <v>1.8560389739995871</v>
      </c>
      <c r="AD23" s="22">
        <v>1.6053850119344686</v>
      </c>
      <c r="AE23" s="22">
        <v>5.3390309027712028</v>
      </c>
      <c r="AF23" s="22">
        <v>2.9682874917675255</v>
      </c>
      <c r="AG23" s="22">
        <v>0.74921335726082761</v>
      </c>
      <c r="AH23" s="22">
        <v>1.430512525094414</v>
      </c>
      <c r="AI23" s="22">
        <v>1.7062410568942596</v>
      </c>
      <c r="AJ23" s="22">
        <v>0.62241767444709917</v>
      </c>
      <c r="AK23" s="22">
        <v>2.0527824075002772</v>
      </c>
      <c r="AL23" s="22">
        <v>3.5460005598616191</v>
      </c>
      <c r="AM23" s="22">
        <v>5.2576750393727787</v>
      </c>
      <c r="AN23" s="22">
        <v>1.6437373754078457</v>
      </c>
      <c r="AO23" s="22">
        <v>1.8539629403061815</v>
      </c>
      <c r="AP23" s="22">
        <v>0.7078812291068628</v>
      </c>
      <c r="AQ23" s="22">
        <v>5.4601855283709222</v>
      </c>
      <c r="AR23" s="22">
        <v>3.4247137406218187</v>
      </c>
      <c r="AS23" s="22">
        <v>2.3364171004725081</v>
      </c>
      <c r="AT23" s="22">
        <v>4.0704853629152664</v>
      </c>
      <c r="AU23" s="22">
        <v>5.4543877587211185</v>
      </c>
      <c r="AV23" s="22">
        <v>0.57513438254233973</v>
      </c>
      <c r="AW23" s="22">
        <v>2.885529296705831</v>
      </c>
      <c r="AX23" s="22">
        <v>2.4922220727131252</v>
      </c>
      <c r="AY23" s="22">
        <v>7.7713700499048226</v>
      </c>
      <c r="AZ23" s="22">
        <v>1.8425822682136992</v>
      </c>
      <c r="BA23" s="22">
        <v>4.7440331776142024</v>
      </c>
      <c r="BB23" s="22">
        <v>0.79954334405259664</v>
      </c>
      <c r="BC23" s="22">
        <v>1.6132011886131425</v>
      </c>
      <c r="BD23" s="22">
        <v>3.4586901217317836</v>
      </c>
      <c r="BE23" s="22">
        <v>2.2340158021499286</v>
      </c>
      <c r="BF23" s="22">
        <v>4.2971396852091139</v>
      </c>
      <c r="BG23" s="22">
        <v>0.79624434489981288</v>
      </c>
      <c r="BH23" s="22">
        <v>0.97934206807112179</v>
      </c>
      <c r="BI23" s="22">
        <v>0.77540225700631726</v>
      </c>
      <c r="BJ23" s="22">
        <v>1.3643937395281607</v>
      </c>
      <c r="BK23" s="22">
        <v>1.065880145920473</v>
      </c>
      <c r="BL23" s="22">
        <v>0.78895222832500489</v>
      </c>
      <c r="BM23" s="22">
        <v>0.99833869347700133</v>
      </c>
      <c r="BN23" s="22">
        <v>1.0975315418397344</v>
      </c>
      <c r="BO23" s="22">
        <v>0.40353573006949239</v>
      </c>
      <c r="BP23" s="22">
        <v>0.55058229967686045</v>
      </c>
      <c r="BQ23" s="22">
        <v>4.5159927337393597</v>
      </c>
      <c r="BR23" s="22">
        <v>1.5385852481799203</v>
      </c>
      <c r="BS23" s="22">
        <v>15.484615930063889</v>
      </c>
      <c r="BT23" s="22">
        <v>8.5084148121177012</v>
      </c>
      <c r="BU23" s="22">
        <v>3.7672658036482121</v>
      </c>
      <c r="BV23" s="22">
        <v>1.8939923970283603</v>
      </c>
      <c r="BW23" s="22">
        <v>1.4098878664744603</v>
      </c>
      <c r="BX23" s="22">
        <v>0.56185878836599701</v>
      </c>
      <c r="BY23" s="22">
        <v>0.39303028570848025</v>
      </c>
      <c r="BZ23" s="22">
        <v>1.2940332220698614</v>
      </c>
      <c r="CA23" s="22">
        <v>1.4638125349748634</v>
      </c>
      <c r="CB23" s="22">
        <v>0.61749817282389707</v>
      </c>
      <c r="CC23" s="22">
        <v>0.81837825379755635</v>
      </c>
      <c r="CD23" s="22">
        <v>2.2002172666945734</v>
      </c>
      <c r="CE23" s="22">
        <v>13.646780633931511</v>
      </c>
      <c r="CF23" s="22">
        <v>1.8345822278454271</v>
      </c>
      <c r="CG23" s="22">
        <v>1.0700209922975288</v>
      </c>
      <c r="CH23" s="22">
        <v>0.97145180705392331</v>
      </c>
      <c r="CI23" s="22">
        <v>6.8848150209686105</v>
      </c>
      <c r="CJ23" s="22">
        <v>0.80114369823578901</v>
      </c>
      <c r="CK23" s="22">
        <v>4.7013291615922554</v>
      </c>
      <c r="CL23" s="22">
        <v>1.4282828017887064</v>
      </c>
      <c r="CM23" s="22">
        <v>1.859285180082094</v>
      </c>
      <c r="CN23" s="22">
        <v>0.58804678010621692</v>
      </c>
      <c r="CO23" s="22">
        <v>13.290116755452322</v>
      </c>
      <c r="CP23" s="22">
        <v>1.2881628987988984</v>
      </c>
      <c r="CQ23" s="22">
        <v>0.47219408448043715</v>
      </c>
      <c r="CR23" s="22">
        <v>0.32724996376223825</v>
      </c>
      <c r="CS23" s="22">
        <v>0.18614708341891698</v>
      </c>
      <c r="CT23" s="22">
        <v>0.9553260673573547</v>
      </c>
      <c r="CU23" s="22">
        <v>2.3807387981288235</v>
      </c>
      <c r="CV23" s="22">
        <v>1.2925603213437615</v>
      </c>
      <c r="CW23" s="22">
        <v>0.87602250568452233</v>
      </c>
      <c r="CX23" s="22">
        <v>0.71411471806411642</v>
      </c>
      <c r="CY23" s="22">
        <v>2.1541404685465619</v>
      </c>
      <c r="CZ23" s="22">
        <v>1.2477133582099253</v>
      </c>
      <c r="DA23" s="22">
        <v>1.9577386074927159</v>
      </c>
      <c r="DB23" s="22">
        <v>2.6007492739749263</v>
      </c>
      <c r="DC23" s="22">
        <v>22.703466400851863</v>
      </c>
      <c r="DD23" s="22">
        <v>1.4440234445137954</v>
      </c>
      <c r="DE23" s="22">
        <v>0.93885888581219434</v>
      </c>
      <c r="DF23" s="22">
        <v>2.6244877338473116</v>
      </c>
      <c r="DG23" s="22">
        <v>4.9047815130871024</v>
      </c>
      <c r="DH23" s="22">
        <v>0.95623169590347434</v>
      </c>
      <c r="DI23" s="22">
        <v>1.2644507390712478</v>
      </c>
      <c r="DJ23" s="22">
        <v>1.6312488894031028</v>
      </c>
      <c r="DK23" s="22">
        <v>2.9611695224193286</v>
      </c>
      <c r="DL23" s="22">
        <v>2.9478576916467945</v>
      </c>
      <c r="DM23" s="22">
        <v>1.1029658132523823</v>
      </c>
      <c r="DN23" s="22">
        <v>0.82417721047522252</v>
      </c>
      <c r="DO23" s="22">
        <v>2.4915775826279747</v>
      </c>
      <c r="DP23" s="22">
        <v>0.5681111242816167</v>
      </c>
      <c r="DQ23" s="22">
        <v>0.6616676802486654</v>
      </c>
      <c r="DR23" s="22">
        <v>1.0423017171747087</v>
      </c>
      <c r="DS23" s="22">
        <v>1.6887069847126508</v>
      </c>
      <c r="DT23" s="22">
        <v>2.1985952131298858</v>
      </c>
      <c r="DU23" s="22">
        <v>3.525132011631837</v>
      </c>
      <c r="DV23" s="22">
        <v>2.9254954914982827</v>
      </c>
      <c r="DW23" s="22">
        <v>4.1624567242336248</v>
      </c>
      <c r="DX23" s="22">
        <v>1.2036797883614876</v>
      </c>
      <c r="DY23" s="22">
        <v>2.9947450673309728</v>
      </c>
      <c r="DZ23" s="22">
        <v>2.5606847968087756</v>
      </c>
      <c r="EA23" s="22">
        <v>14.383424396932881</v>
      </c>
      <c r="EB23" s="22">
        <v>0.95866726483391917</v>
      </c>
      <c r="EC23" s="22">
        <v>3.4066616557436467</v>
      </c>
      <c r="ED23" s="22">
        <v>4.4975113961917721</v>
      </c>
      <c r="EE23" s="22">
        <v>2.0189902556555182</v>
      </c>
      <c r="EF23" s="22">
        <v>2.037026898211598</v>
      </c>
      <c r="EG23" s="22">
        <v>5.3676428263059437</v>
      </c>
      <c r="EH23" s="22">
        <v>4.1024677099759828</v>
      </c>
      <c r="EI23" s="22">
        <v>2.2005706625813861</v>
      </c>
      <c r="EJ23" s="22">
        <v>1.0203518990625187</v>
      </c>
      <c r="EK23" s="22">
        <v>3.4711814341992016</v>
      </c>
      <c r="EL23" s="22">
        <v>6.443355816535556</v>
      </c>
      <c r="EM23" s="22">
        <v>8.2884283181692737</v>
      </c>
      <c r="EN23" s="22">
        <v>1.031919632601876</v>
      </c>
      <c r="EO23" s="22">
        <v>0.37406161116128478</v>
      </c>
      <c r="EP23" s="22">
        <v>4.8747363083353026</v>
      </c>
      <c r="EQ23" s="22">
        <v>0.86195015303891553</v>
      </c>
      <c r="ER23" s="22">
        <v>1.6628600107597928</v>
      </c>
      <c r="ES23" s="22">
        <v>0.85915529910089361</v>
      </c>
      <c r="ET23" s="22">
        <v>0.65857624963150352</v>
      </c>
      <c r="EU23" s="22">
        <v>1.6010359641398226</v>
      </c>
      <c r="EV23" s="22">
        <v>0.1375407122114401</v>
      </c>
      <c r="EW23" s="22">
        <v>0.50085805443372589</v>
      </c>
      <c r="EX23" s="22">
        <v>1.8440704836468906</v>
      </c>
      <c r="EY23" s="22">
        <v>1.0309204086742096</v>
      </c>
      <c r="EZ23" s="22">
        <v>0</v>
      </c>
      <c r="FA23" s="22">
        <v>7.0967024001321918E-2</v>
      </c>
      <c r="FB23" s="22">
        <v>2.0788492788737689</v>
      </c>
      <c r="FC23" s="22">
        <v>2.0768731148143931</v>
      </c>
      <c r="FD23" s="22">
        <v>0.78868925820774116</v>
      </c>
      <c r="FE23" s="22">
        <v>0.35454002062115542</v>
      </c>
      <c r="FF23" s="22">
        <v>0.82081678817951043</v>
      </c>
      <c r="FG23" s="22">
        <v>1.3556472901705059</v>
      </c>
      <c r="FH23" s="22">
        <v>0.560367108828556</v>
      </c>
      <c r="FI23" s="22">
        <v>1.8044776245220224</v>
      </c>
      <c r="FJ23" s="22">
        <v>0.37332010803644472</v>
      </c>
      <c r="FK23" s="22">
        <v>1.9405567348552575</v>
      </c>
      <c r="FL23" s="22">
        <v>4.0031792622154283E-2</v>
      </c>
      <c r="FM23" s="22">
        <v>1.1812322761125031</v>
      </c>
      <c r="FN23" s="22">
        <v>1.2223043021384601</v>
      </c>
      <c r="FO23" s="22">
        <v>3.5550337503555198</v>
      </c>
      <c r="FP23" s="22">
        <v>3.5457494367643227</v>
      </c>
      <c r="FQ23" s="22">
        <v>2.0079786316269885</v>
      </c>
      <c r="FR23" s="22">
        <v>0.92802001589883232</v>
      </c>
      <c r="FS23" s="22">
        <v>0.47628754990561784</v>
      </c>
      <c r="FT23" s="22">
        <v>1.435819127200169</v>
      </c>
      <c r="FU23" s="22">
        <v>7.8715758510644198</v>
      </c>
      <c r="FV23" s="22">
        <v>0.42430220103843297</v>
      </c>
      <c r="FW23" s="22">
        <v>1.9816068244252036</v>
      </c>
      <c r="FX23" s="22">
        <v>3.4136594754921673E-2</v>
      </c>
      <c r="FY23" s="22">
        <v>1.1346287161229538</v>
      </c>
      <c r="FZ23" s="22">
        <v>1.6534993506823463</v>
      </c>
      <c r="GA23" s="22">
        <v>1.8920159192571924</v>
      </c>
      <c r="GB23" s="22">
        <v>1.4291018314201183</v>
      </c>
      <c r="GC23" s="22">
        <v>2.4368837765807867</v>
      </c>
      <c r="GD23" s="22">
        <v>5.4663531197755697</v>
      </c>
      <c r="GE23" s="22">
        <v>10.983370877546458</v>
      </c>
      <c r="GF23" s="22">
        <v>5.5263917814044037</v>
      </c>
      <c r="GG23" s="22">
        <v>4.064095247889572</v>
      </c>
      <c r="GH23" s="22">
        <v>2.0830340555895757</v>
      </c>
      <c r="GI23" s="22">
        <v>8.2849483881133796</v>
      </c>
      <c r="GJ23" s="22">
        <v>6.1925427053126976</v>
      </c>
      <c r="GK23" s="22">
        <v>4.2078452464232177</v>
      </c>
      <c r="GL23" s="22">
        <v>1.7594544835732717</v>
      </c>
      <c r="GM23" s="22">
        <v>4.1024678921523057</v>
      </c>
      <c r="GN23" s="22">
        <v>0.36187090104202141</v>
      </c>
      <c r="GO23" s="22">
        <v>26.251797957460862</v>
      </c>
      <c r="GP23" s="22">
        <v>7.7922121692746815</v>
      </c>
      <c r="GQ23" s="22">
        <v>3.5431694139491317</v>
      </c>
      <c r="GR23" s="22">
        <v>2.1157916050989556</v>
      </c>
      <c r="GS23" s="22">
        <v>2.1298042660489522</v>
      </c>
      <c r="GT23" s="22">
        <v>7.5938173665975945</v>
      </c>
      <c r="GU23" s="22">
        <v>5.2467763292753151</v>
      </c>
      <c r="GV23" s="22">
        <v>2.2797644630845904</v>
      </c>
      <c r="GW23" s="22">
        <v>28.021315140078602</v>
      </c>
      <c r="GX23" s="22">
        <v>7.4334344170151239</v>
      </c>
      <c r="GY23" s="22">
        <v>5.9858689215363929</v>
      </c>
      <c r="GZ23" s="22">
        <v>11.242755521622012</v>
      </c>
      <c r="HA23" s="22">
        <v>6.0412972261648568</v>
      </c>
      <c r="HB23" s="22">
        <v>5.8526754038515456</v>
      </c>
      <c r="HC23" s="22">
        <v>12.037014737348578</v>
      </c>
      <c r="HD23" s="22">
        <v>4.166299061861884</v>
      </c>
      <c r="HE23" s="22">
        <v>2.405310655452424</v>
      </c>
      <c r="HF23" s="22">
        <v>4.7336583533536279E-2</v>
      </c>
      <c r="HG23" s="22">
        <v>18.044097480414788</v>
      </c>
      <c r="HH23" s="22">
        <v>5.90973215880424</v>
      </c>
      <c r="HI23" s="24"/>
      <c r="HJ23" s="22">
        <v>42.980301596960757</v>
      </c>
      <c r="HK23" s="22">
        <v>41.148325470888125</v>
      </c>
      <c r="HL23" s="22">
        <v>36.430646717104295</v>
      </c>
      <c r="HM23" s="22">
        <v>33.509705734350398</v>
      </c>
      <c r="HN23" s="22">
        <v>29.563152615897337</v>
      </c>
      <c r="HO23" s="22">
        <v>36.575170037635473</v>
      </c>
      <c r="HP23" s="22">
        <v>35.189431408702212</v>
      </c>
      <c r="HQ23" s="22">
        <v>37.395967566835722</v>
      </c>
      <c r="HR23" s="22">
        <v>24.091830722059935</v>
      </c>
      <c r="HS23" s="22">
        <v>37.915000996345384</v>
      </c>
      <c r="HT23" s="22">
        <v>43.812856137466319</v>
      </c>
      <c r="HU23" s="22">
        <v>15.437684887735657</v>
      </c>
      <c r="HV23" s="22">
        <v>12.225104351110677</v>
      </c>
      <c r="HW23" s="22">
        <v>24.669941759152625</v>
      </c>
      <c r="HX23" s="22">
        <v>44.988459659137277</v>
      </c>
      <c r="HY23" s="22">
        <v>71.297550336209014</v>
      </c>
      <c r="HZ23" s="22">
        <v>103.55716961196434</v>
      </c>
      <c r="IA23" s="22">
        <f>+C23</f>
        <v>5.90973215880424</v>
      </c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</row>
    <row r="24" spans="1:252" ht="13.8">
      <c r="A24" s="14"/>
      <c r="B24" s="312"/>
      <c r="C24" s="281"/>
      <c r="D24" s="281"/>
      <c r="E24" s="296"/>
      <c r="F24" s="304"/>
      <c r="G24" s="17"/>
      <c r="H24" s="281"/>
      <c r="I24" s="296"/>
      <c r="J24" s="304"/>
      <c r="K24" s="17"/>
      <c r="L24" s="281"/>
      <c r="M24" s="281"/>
      <c r="N24" s="281"/>
      <c r="O24" s="281"/>
      <c r="P24" s="281"/>
      <c r="Q24" s="281"/>
      <c r="R24" s="281"/>
      <c r="S24" s="281"/>
      <c r="T24" s="281"/>
      <c r="U24" s="281"/>
      <c r="V24" s="281"/>
      <c r="W24" s="281"/>
      <c r="X24" s="281"/>
      <c r="Y24" s="281"/>
      <c r="Z24" s="281"/>
      <c r="AA24" s="281"/>
      <c r="AB24" s="281"/>
      <c r="AC24" s="281"/>
      <c r="AD24" s="281"/>
      <c r="AE24" s="281"/>
      <c r="AF24" s="281"/>
      <c r="AG24" s="281"/>
      <c r="AH24" s="281"/>
      <c r="AI24" s="281"/>
      <c r="AJ24" s="281"/>
      <c r="AK24" s="281"/>
      <c r="AL24" s="281"/>
      <c r="AM24" s="281"/>
      <c r="AN24" s="281"/>
      <c r="AO24" s="281"/>
      <c r="AP24" s="281"/>
      <c r="AQ24" s="281"/>
      <c r="AR24" s="281"/>
      <c r="AS24" s="281"/>
      <c r="AT24" s="281"/>
      <c r="AU24" s="281"/>
      <c r="AV24" s="281"/>
      <c r="AW24" s="281"/>
      <c r="AX24" s="281"/>
      <c r="AY24" s="281"/>
      <c r="AZ24" s="281"/>
      <c r="BA24" s="281"/>
      <c r="BB24" s="281"/>
      <c r="BC24" s="281"/>
      <c r="BD24" s="281"/>
      <c r="BE24" s="281"/>
      <c r="BF24" s="281"/>
      <c r="BG24" s="281"/>
      <c r="BH24" s="281"/>
      <c r="BI24" s="281"/>
      <c r="BJ24" s="281"/>
      <c r="BK24" s="281"/>
      <c r="BL24" s="281"/>
      <c r="BM24" s="281"/>
      <c r="BN24" s="281"/>
      <c r="BO24" s="281"/>
      <c r="BP24" s="281"/>
      <c r="BQ24" s="281"/>
      <c r="BR24" s="281"/>
      <c r="BS24" s="281"/>
      <c r="BT24" s="281"/>
      <c r="BU24" s="281"/>
      <c r="BV24" s="281"/>
      <c r="BW24" s="281"/>
      <c r="BX24" s="281"/>
      <c r="BY24" s="281"/>
      <c r="BZ24" s="281"/>
      <c r="CA24" s="281"/>
      <c r="CB24" s="281"/>
      <c r="CC24" s="281"/>
      <c r="CD24" s="281"/>
      <c r="CE24" s="281"/>
      <c r="CF24" s="281"/>
      <c r="CG24" s="281"/>
      <c r="CH24" s="281"/>
      <c r="CI24" s="281"/>
      <c r="CJ24" s="281"/>
      <c r="CK24" s="281"/>
      <c r="CL24" s="281"/>
      <c r="CM24" s="281"/>
      <c r="CN24" s="281"/>
      <c r="CO24" s="281"/>
      <c r="CP24" s="281"/>
      <c r="CQ24" s="281"/>
      <c r="CR24" s="281"/>
      <c r="CS24" s="281"/>
      <c r="CT24" s="281"/>
      <c r="CU24" s="281"/>
      <c r="CV24" s="281"/>
      <c r="CW24" s="281"/>
      <c r="CX24" s="281"/>
      <c r="CY24" s="281"/>
      <c r="CZ24" s="281"/>
      <c r="DA24" s="281"/>
      <c r="DB24" s="281"/>
      <c r="DC24" s="281"/>
      <c r="DD24" s="281"/>
      <c r="DE24" s="281"/>
      <c r="DF24" s="281"/>
      <c r="DG24" s="281"/>
      <c r="DH24" s="281"/>
      <c r="DI24" s="281"/>
      <c r="DJ24" s="281"/>
      <c r="DK24" s="281"/>
      <c r="DL24" s="281"/>
      <c r="DM24" s="281"/>
      <c r="DN24" s="281"/>
      <c r="DO24" s="281"/>
      <c r="DP24" s="281"/>
      <c r="DQ24" s="281"/>
      <c r="DR24" s="281"/>
      <c r="DS24" s="281"/>
      <c r="DT24" s="281"/>
      <c r="DU24" s="281"/>
      <c r="DV24" s="281"/>
      <c r="DW24" s="281"/>
      <c r="DX24" s="281"/>
      <c r="DY24" s="281"/>
      <c r="DZ24" s="281"/>
      <c r="EA24" s="281"/>
      <c r="EB24" s="281"/>
      <c r="EC24" s="281"/>
      <c r="ED24" s="281"/>
      <c r="EE24" s="281"/>
      <c r="EF24" s="281"/>
      <c r="EG24" s="281"/>
      <c r="EH24" s="281"/>
      <c r="EI24" s="281"/>
      <c r="EJ24" s="281"/>
      <c r="EK24" s="281"/>
      <c r="EL24" s="281"/>
      <c r="EM24" s="281"/>
      <c r="EN24" s="281"/>
      <c r="EO24" s="281"/>
      <c r="EP24" s="281"/>
      <c r="EQ24" s="281"/>
      <c r="ER24" s="281"/>
      <c r="ES24" s="281"/>
      <c r="ET24" s="281"/>
      <c r="EU24" s="281"/>
      <c r="EV24" s="281"/>
      <c r="EW24" s="281"/>
      <c r="EX24" s="281"/>
      <c r="EY24" s="281"/>
      <c r="EZ24" s="281"/>
      <c r="FA24" s="281"/>
      <c r="FB24" s="281"/>
      <c r="FC24" s="281"/>
      <c r="FD24" s="281"/>
      <c r="FE24" s="281"/>
      <c r="FF24" s="281"/>
      <c r="FG24" s="281"/>
      <c r="FH24" s="281"/>
      <c r="FI24" s="281"/>
      <c r="FJ24" s="281"/>
      <c r="FK24" s="281"/>
      <c r="FL24" s="281"/>
      <c r="FM24" s="281"/>
      <c r="FN24" s="281"/>
      <c r="FO24" s="281"/>
      <c r="FP24" s="281"/>
      <c r="FQ24" s="281"/>
      <c r="FR24" s="281"/>
      <c r="FS24" s="281"/>
      <c r="FT24" s="281"/>
      <c r="FU24" s="281"/>
      <c r="FV24" s="281"/>
      <c r="FW24" s="281"/>
      <c r="FX24" s="281"/>
      <c r="FY24" s="281"/>
      <c r="FZ24" s="281"/>
      <c r="GA24" s="281"/>
      <c r="GB24" s="281"/>
      <c r="GC24" s="281"/>
      <c r="GD24" s="281"/>
      <c r="GE24" s="281"/>
      <c r="GF24" s="281"/>
      <c r="GG24" s="281"/>
      <c r="GH24" s="281"/>
      <c r="GI24" s="281"/>
      <c r="GJ24" s="281"/>
      <c r="GK24" s="281"/>
      <c r="GL24" s="281"/>
      <c r="GM24" s="281"/>
      <c r="GN24" s="281"/>
      <c r="GO24" s="281"/>
      <c r="GP24" s="281"/>
      <c r="GQ24" s="281"/>
      <c r="GR24" s="281"/>
      <c r="GS24" s="281"/>
      <c r="GT24" s="281"/>
      <c r="GU24" s="281"/>
      <c r="GV24" s="281"/>
      <c r="GW24" s="281"/>
      <c r="GX24" s="281"/>
      <c r="GY24" s="281"/>
      <c r="GZ24" s="281"/>
      <c r="HA24" s="281"/>
      <c r="HB24" s="281"/>
      <c r="HC24" s="281"/>
      <c r="HD24" s="281"/>
      <c r="HE24" s="281"/>
      <c r="HF24" s="281"/>
      <c r="HG24" s="281"/>
      <c r="HH24" s="281"/>
      <c r="HI24" s="24"/>
      <c r="HJ24" s="281"/>
      <c r="HK24" s="281"/>
      <c r="HL24" s="281"/>
      <c r="HM24" s="281"/>
      <c r="HN24" s="281"/>
      <c r="HO24" s="281"/>
      <c r="HP24" s="281"/>
      <c r="HQ24" s="281"/>
      <c r="HR24" s="281"/>
      <c r="HS24" s="281"/>
      <c r="HT24" s="281"/>
      <c r="HU24" s="281"/>
      <c r="HV24" s="281"/>
      <c r="HW24" s="281"/>
      <c r="HX24" s="281"/>
      <c r="HY24" s="281"/>
      <c r="HZ24" s="281"/>
      <c r="IA24" s="28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</row>
    <row r="25" spans="1:252" ht="13.8">
      <c r="A25" s="14"/>
      <c r="B25" s="21" t="s">
        <v>72</v>
      </c>
      <c r="C25" s="34">
        <v>1770</v>
      </c>
      <c r="D25" s="34">
        <v>1647</v>
      </c>
      <c r="E25" s="298">
        <v>123</v>
      </c>
      <c r="F25" s="306">
        <v>7.4681238615664849E-2</v>
      </c>
      <c r="G25" s="24"/>
      <c r="H25" s="34">
        <v>1672</v>
      </c>
      <c r="I25" s="298">
        <v>-25</v>
      </c>
      <c r="J25" s="306">
        <v>-1.4952153110047847E-2</v>
      </c>
      <c r="K25" s="24"/>
      <c r="L25" s="34">
        <v>844</v>
      </c>
      <c r="M25" s="34">
        <v>846</v>
      </c>
      <c r="N25" s="34">
        <v>848</v>
      </c>
      <c r="O25" s="34">
        <v>860</v>
      </c>
      <c r="P25" s="34">
        <v>862</v>
      </c>
      <c r="Q25" s="34">
        <v>860</v>
      </c>
      <c r="R25" s="34">
        <v>853</v>
      </c>
      <c r="S25" s="34">
        <v>869</v>
      </c>
      <c r="T25" s="34">
        <v>866</v>
      </c>
      <c r="U25" s="34">
        <v>875</v>
      </c>
      <c r="V25" s="34">
        <v>878</v>
      </c>
      <c r="W25" s="34">
        <v>864</v>
      </c>
      <c r="X25" s="34">
        <v>874</v>
      </c>
      <c r="Y25" s="34">
        <v>878</v>
      </c>
      <c r="Z25" s="34">
        <v>877</v>
      </c>
      <c r="AA25" s="34">
        <v>874</v>
      </c>
      <c r="AB25" s="34">
        <v>878</v>
      </c>
      <c r="AC25" s="34">
        <v>876</v>
      </c>
      <c r="AD25" s="34">
        <v>871</v>
      </c>
      <c r="AE25" s="34">
        <v>861</v>
      </c>
      <c r="AF25" s="34">
        <v>861</v>
      </c>
      <c r="AG25" s="34">
        <v>861</v>
      </c>
      <c r="AH25" s="34">
        <v>860</v>
      </c>
      <c r="AI25" s="34">
        <v>864</v>
      </c>
      <c r="AJ25" s="34">
        <v>855</v>
      </c>
      <c r="AK25" s="34">
        <v>849</v>
      </c>
      <c r="AL25" s="34">
        <v>848</v>
      </c>
      <c r="AM25" s="34">
        <v>855</v>
      </c>
      <c r="AN25" s="34">
        <v>857</v>
      </c>
      <c r="AO25" s="34">
        <v>862</v>
      </c>
      <c r="AP25" s="34">
        <v>867</v>
      </c>
      <c r="AQ25" s="34">
        <v>861</v>
      </c>
      <c r="AR25" s="34">
        <v>856</v>
      </c>
      <c r="AS25" s="34">
        <v>864</v>
      </c>
      <c r="AT25" s="34">
        <v>864</v>
      </c>
      <c r="AU25" s="34">
        <v>862</v>
      </c>
      <c r="AV25" s="34">
        <v>857</v>
      </c>
      <c r="AW25" s="34">
        <v>869</v>
      </c>
      <c r="AX25" s="34">
        <v>872</v>
      </c>
      <c r="AY25" s="34">
        <v>866</v>
      </c>
      <c r="AZ25" s="34">
        <v>863</v>
      </c>
      <c r="BA25" s="34">
        <v>863</v>
      </c>
      <c r="BB25" s="34">
        <v>861</v>
      </c>
      <c r="BC25" s="34">
        <v>854</v>
      </c>
      <c r="BD25" s="34">
        <v>850</v>
      </c>
      <c r="BE25" s="34">
        <v>857</v>
      </c>
      <c r="BF25" s="34">
        <v>865</v>
      </c>
      <c r="BG25" s="34">
        <v>866</v>
      </c>
      <c r="BH25" s="34">
        <v>871</v>
      </c>
      <c r="BI25" s="34">
        <v>868</v>
      </c>
      <c r="BJ25" s="34">
        <v>886</v>
      </c>
      <c r="BK25" s="34">
        <v>897</v>
      </c>
      <c r="BL25" s="34">
        <v>910</v>
      </c>
      <c r="BM25" s="34">
        <v>908</v>
      </c>
      <c r="BN25" s="34">
        <v>907</v>
      </c>
      <c r="BO25" s="34">
        <v>918</v>
      </c>
      <c r="BP25" s="34">
        <v>926</v>
      </c>
      <c r="BQ25" s="34">
        <v>931</v>
      </c>
      <c r="BR25" s="34">
        <v>924</v>
      </c>
      <c r="BS25" s="34">
        <v>921</v>
      </c>
      <c r="BT25" s="34">
        <v>924</v>
      </c>
      <c r="BU25" s="34">
        <v>928</v>
      </c>
      <c r="BV25" s="34">
        <v>936</v>
      </c>
      <c r="BW25" s="34">
        <v>937</v>
      </c>
      <c r="BX25" s="34">
        <v>934</v>
      </c>
      <c r="BY25" s="34">
        <v>938</v>
      </c>
      <c r="BZ25" s="34">
        <v>957</v>
      </c>
      <c r="CA25" s="34">
        <v>969</v>
      </c>
      <c r="CB25" s="34">
        <v>992</v>
      </c>
      <c r="CC25" s="34">
        <v>995</v>
      </c>
      <c r="CD25" s="34">
        <v>984</v>
      </c>
      <c r="CE25" s="34">
        <v>973</v>
      </c>
      <c r="CF25" s="34">
        <v>976</v>
      </c>
      <c r="CG25" s="34">
        <v>974</v>
      </c>
      <c r="CH25" s="34">
        <v>971</v>
      </c>
      <c r="CI25" s="34">
        <v>972</v>
      </c>
      <c r="CJ25" s="34">
        <v>961</v>
      </c>
      <c r="CK25" s="34">
        <v>947</v>
      </c>
      <c r="CL25" s="34">
        <v>1107</v>
      </c>
      <c r="CM25" s="34">
        <v>1110</v>
      </c>
      <c r="CN25" s="34">
        <v>1089</v>
      </c>
      <c r="CO25" s="34">
        <v>1093</v>
      </c>
      <c r="CP25" s="34">
        <v>1100</v>
      </c>
      <c r="CQ25" s="34">
        <v>1090</v>
      </c>
      <c r="CR25" s="34">
        <v>1088</v>
      </c>
      <c r="CS25" s="34">
        <v>1080</v>
      </c>
      <c r="CT25" s="34">
        <v>1089</v>
      </c>
      <c r="CU25" s="34">
        <v>1099</v>
      </c>
      <c r="CV25" s="34">
        <v>1102</v>
      </c>
      <c r="CW25" s="34">
        <v>1106</v>
      </c>
      <c r="CX25" s="34">
        <v>1105</v>
      </c>
      <c r="CY25" s="34">
        <v>1115</v>
      </c>
      <c r="CZ25" s="34">
        <v>1097</v>
      </c>
      <c r="DA25" s="34">
        <v>1096</v>
      </c>
      <c r="DB25" s="34">
        <v>1088</v>
      </c>
      <c r="DC25" s="34">
        <v>1096</v>
      </c>
      <c r="DD25" s="34">
        <v>1091</v>
      </c>
      <c r="DE25" s="34">
        <v>1081</v>
      </c>
      <c r="DF25" s="34">
        <v>1092</v>
      </c>
      <c r="DG25" s="34">
        <v>1094</v>
      </c>
      <c r="DH25" s="34">
        <v>1102</v>
      </c>
      <c r="DI25" s="34">
        <v>1121</v>
      </c>
      <c r="DJ25" s="34">
        <v>1134</v>
      </c>
      <c r="DK25" s="34">
        <v>1138</v>
      </c>
      <c r="DL25" s="34">
        <v>1141</v>
      </c>
      <c r="DM25" s="34">
        <v>1148</v>
      </c>
      <c r="DN25" s="34">
        <v>1143</v>
      </c>
      <c r="DO25" s="34">
        <v>1152</v>
      </c>
      <c r="DP25" s="34">
        <v>1149</v>
      </c>
      <c r="DQ25" s="34">
        <v>1174</v>
      </c>
      <c r="DR25" s="34">
        <v>1181</v>
      </c>
      <c r="DS25" s="34">
        <v>1196</v>
      </c>
      <c r="DT25" s="34">
        <v>1214</v>
      </c>
      <c r="DU25" s="34">
        <v>1220</v>
      </c>
      <c r="DV25" s="34">
        <v>1223</v>
      </c>
      <c r="DW25" s="34">
        <v>1233</v>
      </c>
      <c r="DX25" s="34">
        <v>1239</v>
      </c>
      <c r="DY25" s="34">
        <v>1241</v>
      </c>
      <c r="DZ25" s="34">
        <v>1237</v>
      </c>
      <c r="EA25" s="34">
        <v>1244</v>
      </c>
      <c r="EB25" s="34">
        <v>1234</v>
      </c>
      <c r="EC25" s="34">
        <v>1250</v>
      </c>
      <c r="ED25" s="34">
        <v>1260</v>
      </c>
      <c r="EE25" s="34">
        <v>1266</v>
      </c>
      <c r="EF25" s="34">
        <v>1273</v>
      </c>
      <c r="EG25" s="34">
        <v>1281</v>
      </c>
      <c r="EH25" s="34">
        <v>1296</v>
      </c>
      <c r="EI25" s="34">
        <v>1301</v>
      </c>
      <c r="EJ25" s="34">
        <v>1297</v>
      </c>
      <c r="EK25" s="34">
        <v>1309</v>
      </c>
      <c r="EL25" s="34">
        <v>1312</v>
      </c>
      <c r="EM25" s="34">
        <v>1298</v>
      </c>
      <c r="EN25" s="34">
        <v>1299</v>
      </c>
      <c r="EO25" s="34">
        <v>1314</v>
      </c>
      <c r="EP25" s="34">
        <v>1318</v>
      </c>
      <c r="EQ25" s="34">
        <v>1321</v>
      </c>
      <c r="ER25" s="34">
        <v>1316</v>
      </c>
      <c r="ES25" s="34">
        <v>1317</v>
      </c>
      <c r="ET25" s="34">
        <v>1292</v>
      </c>
      <c r="EU25" s="34">
        <v>1191</v>
      </c>
      <c r="EV25" s="34">
        <v>1258</v>
      </c>
      <c r="EW25" s="34">
        <v>1385</v>
      </c>
      <c r="EX25" s="34">
        <v>1402</v>
      </c>
      <c r="EY25" s="34">
        <v>1406</v>
      </c>
      <c r="EZ25" s="34">
        <v>1422</v>
      </c>
      <c r="FA25" s="34">
        <v>1445</v>
      </c>
      <c r="FB25" s="34">
        <v>1492</v>
      </c>
      <c r="FC25" s="34">
        <v>1482</v>
      </c>
      <c r="FD25" s="34">
        <v>1503</v>
      </c>
      <c r="FE25" s="34">
        <v>1520</v>
      </c>
      <c r="FF25" s="34">
        <v>1530</v>
      </c>
      <c r="FG25" s="34">
        <v>1528</v>
      </c>
      <c r="FH25" s="34">
        <v>1539</v>
      </c>
      <c r="FI25" s="34">
        <v>1552</v>
      </c>
      <c r="FJ25" s="34">
        <v>1569</v>
      </c>
      <c r="FK25" s="34">
        <v>1584</v>
      </c>
      <c r="FL25" s="34">
        <v>1585</v>
      </c>
      <c r="FM25" s="34">
        <v>1598</v>
      </c>
      <c r="FN25" s="34">
        <v>1612</v>
      </c>
      <c r="FO25" s="34">
        <v>1627</v>
      </c>
      <c r="FP25" s="34">
        <v>1630</v>
      </c>
      <c r="FQ25" s="34">
        <v>1641</v>
      </c>
      <c r="FR25" s="34">
        <v>1644</v>
      </c>
      <c r="FS25" s="34">
        <v>1644</v>
      </c>
      <c r="FT25" s="34">
        <v>1641</v>
      </c>
      <c r="FU25" s="34">
        <v>1650</v>
      </c>
      <c r="FV25" s="34">
        <v>1647</v>
      </c>
      <c r="FW25" s="34">
        <v>1642</v>
      </c>
      <c r="FX25" s="34">
        <v>1643</v>
      </c>
      <c r="FY25" s="34">
        <v>1662</v>
      </c>
      <c r="FZ25" s="34">
        <v>1659</v>
      </c>
      <c r="GA25" s="34">
        <v>1668</v>
      </c>
      <c r="GB25" s="34">
        <v>1670</v>
      </c>
      <c r="GC25" s="34">
        <v>1670</v>
      </c>
      <c r="GD25" s="34">
        <v>1671</v>
      </c>
      <c r="GE25" s="34">
        <v>1674</v>
      </c>
      <c r="GF25" s="34">
        <v>1671</v>
      </c>
      <c r="GG25" s="34">
        <v>1669</v>
      </c>
      <c r="GH25" s="34">
        <v>1667</v>
      </c>
      <c r="GI25" s="34">
        <v>1671</v>
      </c>
      <c r="GJ25" s="34">
        <v>1672</v>
      </c>
      <c r="GK25" s="34">
        <v>1682</v>
      </c>
      <c r="GL25" s="34">
        <v>1686</v>
      </c>
      <c r="GM25" s="34">
        <v>1683</v>
      </c>
      <c r="GN25" s="34">
        <v>1685</v>
      </c>
      <c r="GO25" s="34">
        <v>1680</v>
      </c>
      <c r="GP25" s="34">
        <v>1670</v>
      </c>
      <c r="GQ25" s="34">
        <v>1671</v>
      </c>
      <c r="GR25" s="34">
        <v>1659</v>
      </c>
      <c r="GS25" s="34">
        <v>1661</v>
      </c>
      <c r="GT25" s="34">
        <v>1661</v>
      </c>
      <c r="GU25" s="34">
        <v>1650</v>
      </c>
      <c r="GV25" s="34">
        <v>1647</v>
      </c>
      <c r="GW25" s="34">
        <v>1652</v>
      </c>
      <c r="GX25" s="34">
        <v>1655</v>
      </c>
      <c r="GY25" s="34">
        <v>1651</v>
      </c>
      <c r="GZ25" s="34">
        <v>1675</v>
      </c>
      <c r="HA25" s="34">
        <v>1700</v>
      </c>
      <c r="HB25" s="34">
        <v>1697</v>
      </c>
      <c r="HC25" s="34">
        <v>1694</v>
      </c>
      <c r="HD25" s="34">
        <v>1692</v>
      </c>
      <c r="HE25" s="34">
        <v>1696</v>
      </c>
      <c r="HF25" s="34">
        <v>1704</v>
      </c>
      <c r="HG25" s="34">
        <v>1736</v>
      </c>
      <c r="HH25" s="34">
        <v>1770</v>
      </c>
      <c r="HI25" s="24"/>
      <c r="HJ25" s="34">
        <v>860.41666666666663</v>
      </c>
      <c r="HK25" s="34">
        <v>869.58333333333337</v>
      </c>
      <c r="HL25" s="34">
        <v>858.33333333333337</v>
      </c>
      <c r="HM25" s="34">
        <v>861.91666666666663</v>
      </c>
      <c r="HN25" s="34">
        <v>905.58333333333337</v>
      </c>
      <c r="HO25" s="34">
        <v>955.58333333333337</v>
      </c>
      <c r="HP25" s="34">
        <v>1032.5</v>
      </c>
      <c r="HQ25" s="34">
        <v>1096.75</v>
      </c>
      <c r="HR25" s="34">
        <v>1119.75</v>
      </c>
      <c r="HS25" s="34">
        <v>1212.5833333333333</v>
      </c>
      <c r="HT25" s="34">
        <v>1281.4166666666667</v>
      </c>
      <c r="HU25" s="34">
        <v>1318.25</v>
      </c>
      <c r="HV25" s="34">
        <v>1513.8333333333333</v>
      </c>
      <c r="HW25" s="34">
        <v>1630.0833333333333</v>
      </c>
      <c r="HX25" s="34">
        <v>1666.25</v>
      </c>
      <c r="HY25" s="34">
        <v>1671.6666666666667</v>
      </c>
      <c r="HZ25" s="34">
        <v>1683.25</v>
      </c>
      <c r="IA25" s="34">
        <f>+C25</f>
        <v>1770</v>
      </c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</row>
    <row r="26" spans="1:252" ht="13.8">
      <c r="A26" s="14"/>
      <c r="B26" s="19"/>
      <c r="C26" s="20"/>
      <c r="D26" s="20"/>
      <c r="E26" s="20"/>
      <c r="F26" s="18"/>
      <c r="G26" s="17"/>
      <c r="H26" s="20"/>
      <c r="I26" s="20"/>
      <c r="J26" s="18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24"/>
      <c r="EE26" s="24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24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24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24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24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24"/>
      <c r="GY26" s="24"/>
      <c r="GZ26" s="24"/>
      <c r="HA26" s="24"/>
      <c r="HB26" s="24"/>
      <c r="HC26" s="24"/>
      <c r="HD26" s="24"/>
      <c r="HE26" s="24"/>
      <c r="HF26" s="24"/>
      <c r="HG26" s="24"/>
      <c r="HH26" s="24"/>
      <c r="HI26" s="24"/>
      <c r="HJ26" s="17"/>
      <c r="HK26" s="17"/>
      <c r="HL26" s="17"/>
      <c r="HM26" s="17"/>
      <c r="HN26" s="17"/>
      <c r="HO26" s="17"/>
      <c r="HP26" s="1"/>
      <c r="IG26" s="1"/>
      <c r="IH26" s="1"/>
      <c r="II26" s="1"/>
      <c r="IJ26" s="1"/>
    </row>
    <row r="27" spans="1:252" ht="12.75" hidden="1" customHeight="1">
      <c r="A27" s="14"/>
      <c r="B27" s="39"/>
      <c r="C27" s="40"/>
      <c r="D27" s="40"/>
      <c r="E27" s="40"/>
      <c r="F27" s="41"/>
      <c r="G27" s="42"/>
      <c r="H27" s="40"/>
      <c r="I27" s="40"/>
      <c r="J27" s="41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HJ27" s="42"/>
      <c r="HK27" s="42"/>
      <c r="HL27" s="42"/>
      <c r="HM27" s="42"/>
      <c r="HN27" s="42"/>
      <c r="HO27" s="42"/>
      <c r="II27" s="1" t="b">
        <v>1</v>
      </c>
    </row>
    <row r="28" spans="1:252" ht="13.8" hidden="1">
      <c r="A28" s="14"/>
      <c r="B28" s="39"/>
      <c r="C28" s="40"/>
      <c r="D28" s="40"/>
      <c r="E28" s="40"/>
      <c r="F28" s="41"/>
      <c r="G28" s="42"/>
      <c r="H28" s="40"/>
      <c r="I28" s="40"/>
      <c r="J28" s="41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HJ28" s="42"/>
      <c r="HK28" s="42"/>
      <c r="HL28" s="42"/>
      <c r="HM28" s="42"/>
      <c r="HN28" s="42"/>
      <c r="HO28" s="42"/>
      <c r="II28" s="1" t="b">
        <v>1</v>
      </c>
    </row>
    <row r="29" spans="1:252" ht="13.8" hidden="1">
      <c r="A29" s="14"/>
      <c r="B29" s="39"/>
      <c r="C29" s="40"/>
      <c r="D29" s="40"/>
      <c r="E29" s="40"/>
      <c r="F29" s="41"/>
      <c r="G29" s="42"/>
      <c r="H29" s="40"/>
      <c r="I29" s="40"/>
      <c r="J29" s="41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HJ29" s="42"/>
      <c r="HK29" s="42"/>
      <c r="HL29" s="42"/>
      <c r="HM29" s="42"/>
      <c r="HN29" s="42"/>
      <c r="HO29" s="42"/>
      <c r="II29" s="1" t="b">
        <v>1</v>
      </c>
    </row>
    <row r="30" spans="1:252" ht="13.8" hidden="1">
      <c r="A30" s="14"/>
      <c r="B30" s="39"/>
      <c r="C30" s="40"/>
      <c r="D30" s="40"/>
      <c r="E30" s="40"/>
      <c r="F30" s="41"/>
      <c r="G30" s="42"/>
      <c r="H30" s="40"/>
      <c r="I30" s="40"/>
      <c r="J30" s="41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HJ30" s="42"/>
      <c r="HK30" s="42"/>
      <c r="HL30" s="42"/>
      <c r="HM30" s="42"/>
      <c r="HN30" s="42"/>
      <c r="HO30" s="42"/>
      <c r="II30" s="1" t="b">
        <v>1</v>
      </c>
    </row>
    <row r="31" spans="1:252" ht="13.8" hidden="1">
      <c r="A31" s="14"/>
      <c r="B31" s="39"/>
      <c r="C31" s="40"/>
      <c r="D31" s="40"/>
      <c r="E31" s="40"/>
      <c r="F31" s="41"/>
      <c r="G31" s="42"/>
      <c r="H31" s="40"/>
      <c r="I31" s="40"/>
      <c r="J31" s="41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HJ31" s="42"/>
      <c r="HK31" s="42"/>
      <c r="HL31" s="42"/>
      <c r="HM31" s="42"/>
      <c r="HN31" s="42"/>
      <c r="HO31" s="42"/>
      <c r="II31" s="1" t="b">
        <v>1</v>
      </c>
    </row>
    <row r="32" spans="1:252" ht="13.8" hidden="1">
      <c r="A32" s="14"/>
      <c r="B32" s="39"/>
      <c r="C32" s="40"/>
      <c r="D32" s="40"/>
      <c r="E32" s="40"/>
      <c r="F32" s="41"/>
      <c r="G32" s="42"/>
      <c r="H32" s="40"/>
      <c r="I32" s="40"/>
      <c r="J32" s="41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HJ32" s="42"/>
      <c r="HK32" s="42"/>
      <c r="HL32" s="42"/>
      <c r="HM32" s="42"/>
      <c r="HN32" s="42"/>
      <c r="HO32" s="42"/>
      <c r="II32" s="1" t="b">
        <v>1</v>
      </c>
    </row>
    <row r="33" spans="1:243" ht="13.8" hidden="1">
      <c r="A33" s="14"/>
      <c r="B33" s="39"/>
      <c r="C33" s="40"/>
      <c r="D33" s="40"/>
      <c r="E33" s="40"/>
      <c r="F33" s="41"/>
      <c r="G33" s="42"/>
      <c r="H33" s="40"/>
      <c r="I33" s="40"/>
      <c r="J33" s="41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HJ33" s="42"/>
      <c r="HK33" s="42"/>
      <c r="HL33" s="42"/>
      <c r="HM33" s="42"/>
      <c r="HN33" s="42"/>
      <c r="HO33" s="42"/>
      <c r="II33" s="1" t="b">
        <v>1</v>
      </c>
    </row>
    <row r="34" spans="1:243" ht="13.8" hidden="1">
      <c r="A34" s="14"/>
      <c r="B34" s="39"/>
      <c r="C34" s="40"/>
      <c r="D34" s="40"/>
      <c r="E34" s="40"/>
      <c r="F34" s="41"/>
      <c r="G34" s="42"/>
      <c r="H34" s="40"/>
      <c r="I34" s="40"/>
      <c r="J34" s="41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HJ34" s="42"/>
      <c r="HK34" s="42"/>
      <c r="HL34" s="42"/>
      <c r="HM34" s="42"/>
      <c r="HN34" s="42"/>
      <c r="HO34" s="42"/>
      <c r="II34" s="1" t="b">
        <v>1</v>
      </c>
    </row>
    <row r="35" spans="1:243" ht="13.8" hidden="1">
      <c r="A35" s="14"/>
      <c r="B35" s="39"/>
      <c r="C35" s="40"/>
      <c r="D35" s="40"/>
      <c r="E35" s="40"/>
      <c r="F35" s="41"/>
      <c r="G35" s="42"/>
      <c r="H35" s="40"/>
      <c r="I35" s="40"/>
      <c r="J35" s="41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HJ35" s="42"/>
      <c r="HK35" s="42"/>
      <c r="HL35" s="42"/>
      <c r="HM35" s="42"/>
      <c r="HN35" s="42"/>
      <c r="HO35" s="42"/>
      <c r="II35" s="1" t="b">
        <v>1</v>
      </c>
    </row>
    <row r="36" spans="1:243" ht="13.8" hidden="1">
      <c r="A36" s="14"/>
      <c r="B36" s="39"/>
      <c r="C36" s="40"/>
      <c r="D36" s="40"/>
      <c r="E36" s="40"/>
      <c r="F36" s="41"/>
      <c r="G36" s="42"/>
      <c r="H36" s="40"/>
      <c r="I36" s="40"/>
      <c r="J36" s="41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HJ36" s="42"/>
      <c r="HK36" s="42"/>
      <c r="HL36" s="42"/>
      <c r="HM36" s="42"/>
      <c r="HN36" s="42"/>
      <c r="HO36" s="42"/>
      <c r="II36" s="1" t="b">
        <v>1</v>
      </c>
    </row>
    <row r="37" spans="1:243" ht="13.8" hidden="1">
      <c r="A37" s="14"/>
      <c r="B37" s="39"/>
      <c r="C37" s="40"/>
      <c r="D37" s="40"/>
      <c r="E37" s="40"/>
      <c r="F37" s="41"/>
      <c r="G37" s="42"/>
      <c r="H37" s="40"/>
      <c r="I37" s="40"/>
      <c r="J37" s="41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  <c r="CG37" s="42"/>
      <c r="CH37" s="42"/>
      <c r="CI37" s="42"/>
      <c r="CJ37" s="42"/>
      <c r="CK37" s="42"/>
      <c r="CL37" s="42"/>
      <c r="CM37" s="42"/>
      <c r="CN37" s="42"/>
      <c r="CO37" s="42"/>
      <c r="CP37" s="42"/>
      <c r="CQ37" s="42"/>
      <c r="CR37" s="42"/>
      <c r="CS37" s="42"/>
      <c r="CT37" s="42"/>
      <c r="CU37" s="42"/>
      <c r="CV37" s="42"/>
      <c r="CW37" s="42"/>
      <c r="CX37" s="42"/>
      <c r="CY37" s="42"/>
      <c r="CZ37" s="42"/>
      <c r="DA37" s="42"/>
      <c r="DB37" s="42"/>
      <c r="DC37" s="42"/>
      <c r="DD37" s="42"/>
      <c r="DE37" s="42"/>
      <c r="DF37" s="42"/>
      <c r="DG37" s="42"/>
      <c r="DH37" s="42"/>
      <c r="DI37" s="42"/>
      <c r="DJ37" s="42"/>
      <c r="DK37" s="42"/>
      <c r="DL37" s="42"/>
      <c r="DM37" s="42"/>
      <c r="DN37" s="42"/>
      <c r="DO37" s="42"/>
      <c r="DP37" s="42"/>
      <c r="DQ37" s="42"/>
      <c r="DR37" s="42"/>
      <c r="DS37" s="42"/>
      <c r="DT37" s="42"/>
      <c r="DU37" s="42"/>
      <c r="DV37" s="42"/>
      <c r="DW37" s="42"/>
      <c r="DX37" s="42"/>
      <c r="DY37" s="42"/>
      <c r="DZ37" s="42"/>
      <c r="EA37" s="42"/>
      <c r="EB37" s="42"/>
      <c r="EC37" s="42"/>
      <c r="HJ37" s="42"/>
      <c r="HK37" s="42"/>
      <c r="HL37" s="42"/>
      <c r="HM37" s="42"/>
      <c r="HN37" s="42"/>
      <c r="HO37" s="42"/>
      <c r="II37" s="1" t="b">
        <v>1</v>
      </c>
    </row>
    <row r="38" spans="1:243" ht="13.8" hidden="1">
      <c r="A38" s="14"/>
      <c r="B38" s="39"/>
      <c r="C38" s="40"/>
      <c r="D38" s="40"/>
      <c r="E38" s="40"/>
      <c r="F38" s="41"/>
      <c r="G38" s="42"/>
      <c r="H38" s="40"/>
      <c r="I38" s="40"/>
      <c r="J38" s="41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  <c r="CG38" s="42"/>
      <c r="CH38" s="42"/>
      <c r="CI38" s="42"/>
      <c r="CJ38" s="42"/>
      <c r="CK38" s="42"/>
      <c r="CL38" s="42"/>
      <c r="CM38" s="42"/>
      <c r="CN38" s="42"/>
      <c r="CO38" s="42"/>
      <c r="CP38" s="42"/>
      <c r="CQ38" s="42"/>
      <c r="CR38" s="42"/>
      <c r="CS38" s="42"/>
      <c r="CT38" s="42"/>
      <c r="CU38" s="42"/>
      <c r="CV38" s="42"/>
      <c r="CW38" s="42"/>
      <c r="CX38" s="42"/>
      <c r="CY38" s="42"/>
      <c r="CZ38" s="42"/>
      <c r="DA38" s="42"/>
      <c r="DB38" s="42"/>
      <c r="DC38" s="42"/>
      <c r="DD38" s="42"/>
      <c r="DE38" s="42"/>
      <c r="DF38" s="42"/>
      <c r="DG38" s="42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HJ38" s="42"/>
      <c r="HK38" s="42"/>
      <c r="HL38" s="42"/>
      <c r="HM38" s="42"/>
      <c r="HN38" s="42"/>
      <c r="HO38" s="42"/>
      <c r="II38" s="1" t="b">
        <v>1</v>
      </c>
    </row>
    <row r="39" spans="1:243" ht="13.8" hidden="1">
      <c r="A39" s="14"/>
      <c r="B39" s="39"/>
      <c r="C39" s="40"/>
      <c r="D39" s="40"/>
      <c r="E39" s="40"/>
      <c r="F39" s="41"/>
      <c r="G39" s="42"/>
      <c r="H39" s="40"/>
      <c r="I39" s="40"/>
      <c r="J39" s="41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HJ39" s="42"/>
      <c r="HK39" s="42"/>
      <c r="HL39" s="42"/>
      <c r="HM39" s="42"/>
      <c r="HN39" s="42"/>
      <c r="HO39" s="42"/>
      <c r="II39" s="1" t="b">
        <v>1</v>
      </c>
    </row>
    <row r="40" spans="1:243" ht="13.8" hidden="1">
      <c r="A40" s="14"/>
      <c r="B40" s="39"/>
      <c r="C40" s="40"/>
      <c r="D40" s="40"/>
      <c r="E40" s="40"/>
      <c r="F40" s="41"/>
      <c r="G40" s="42"/>
      <c r="H40" s="40"/>
      <c r="I40" s="40"/>
      <c r="J40" s="41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HJ40" s="42"/>
      <c r="HK40" s="42"/>
      <c r="HL40" s="42"/>
      <c r="HM40" s="42"/>
      <c r="HN40" s="42"/>
      <c r="HO40" s="42"/>
      <c r="II40" s="1" t="b">
        <v>1</v>
      </c>
    </row>
    <row r="41" spans="1:243" ht="13.8" hidden="1">
      <c r="A41" s="14"/>
      <c r="B41" s="39"/>
      <c r="C41" s="40"/>
      <c r="D41" s="40"/>
      <c r="E41" s="40"/>
      <c r="F41" s="41"/>
      <c r="G41" s="42"/>
      <c r="H41" s="40"/>
      <c r="I41" s="40"/>
      <c r="J41" s="41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HJ41" s="42"/>
      <c r="HK41" s="42"/>
      <c r="HL41" s="42"/>
      <c r="HM41" s="42"/>
      <c r="HN41" s="42"/>
      <c r="HO41" s="42"/>
      <c r="HP41" s="43"/>
      <c r="II41" s="1" t="b">
        <v>1</v>
      </c>
    </row>
    <row r="42" spans="1:243" ht="13.8" hidden="1">
      <c r="II42" s="1" t="b">
        <v>1</v>
      </c>
    </row>
    <row r="43" spans="1:243" ht="13.8" hidden="1">
      <c r="II43" s="1" t="b">
        <v>1</v>
      </c>
    </row>
    <row r="44" spans="1:243" ht="12.75" customHeight="1"/>
    <row r="45" spans="1:243" ht="12.75" customHeight="1"/>
    <row r="46" spans="1:243" ht="12.75" hidden="1" customHeight="1"/>
    <row r="47" spans="1:243" ht="12.75" hidden="1" customHeight="1"/>
    <row r="48" spans="1:24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J6:HQ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N103"/>
  <sheetViews>
    <sheetView showGridLines="0" tabSelected="1" zoomScaleNormal="100" zoomScaleSheetLayoutView="85" workbookViewId="0">
      <pane xSplit="11" ySplit="8" topLeftCell="HJ30" activePane="bottomRight" state="frozen"/>
      <selection activeCell="E41" sqref="E41"/>
      <selection pane="topRight" activeCell="E41" sqref="E41"/>
      <selection pane="bottomLeft" activeCell="E41" sqref="E41"/>
      <selection pane="bottomRight" activeCell="C43" activeCellId="3" sqref="C31 C37 C39 C43"/>
    </sheetView>
  </sheetViews>
  <sheetFormatPr baseColWidth="10" defaultColWidth="7.5546875" defaultRowHeight="13.95" customHeight="1" zeroHeight="1" outlineLevelCol="1"/>
  <cols>
    <col min="1" max="1" width="5.88671875" style="324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8" width="9.109375" style="1" customWidth="1"/>
    <col min="219" max="221" width="9.109375" style="1" customWidth="1" outlineLevel="1"/>
    <col min="222" max="222" width="9.109375" style="1" customWidth="1"/>
    <col min="223" max="224" width="7.6640625" style="1" bestFit="1" customWidth="1"/>
    <col min="225" max="225" width="6.88671875" style="1" bestFit="1" customWidth="1"/>
    <col min="226" max="226" width="6.6640625" style="1" bestFit="1" customWidth="1"/>
    <col min="227" max="227" width="7" style="1" bestFit="1" customWidth="1"/>
    <col min="228" max="236" width="6.6640625" style="1" bestFit="1" customWidth="1"/>
    <col min="237" max="237" width="6.88671875" style="1" bestFit="1" customWidth="1"/>
    <col min="238" max="238" width="6.6640625" style="1" bestFit="1" customWidth="1"/>
    <col min="239" max="239" width="7" style="1" bestFit="1" customWidth="1"/>
    <col min="240" max="248" width="6.6640625" style="1" bestFit="1" customWidth="1"/>
    <col min="249" max="249" width="6.88671875" style="1" bestFit="1" customWidth="1"/>
    <col min="250" max="250" width="6.6640625" style="1" bestFit="1" customWidth="1"/>
    <col min="251" max="251" width="7" style="1" bestFit="1" customWidth="1"/>
    <col min="252" max="259" width="6.6640625" style="1" bestFit="1" customWidth="1"/>
    <col min="260" max="260" width="6.109375" style="1" bestFit="1" customWidth="1"/>
    <col min="261" max="261" width="6.88671875" style="1" bestFit="1" customWidth="1"/>
    <col min="262" max="262" width="6.44140625" style="1" bestFit="1" customWidth="1"/>
    <col min="263" max="263" width="7" style="1" bestFit="1" customWidth="1"/>
    <col min="264" max="264" width="6.109375" style="1" bestFit="1" customWidth="1"/>
    <col min="265" max="265" width="5.6640625" style="1" bestFit="1" customWidth="1"/>
    <col min="266" max="267" width="6.5546875" style="1" bestFit="1" customWidth="1"/>
    <col min="268" max="268" width="6.109375" style="1" bestFit="1" customWidth="1"/>
    <col min="269" max="269" width="6.5546875" style="1" bestFit="1" customWidth="1"/>
    <col min="270" max="270" width="6" style="1" bestFit="1" customWidth="1"/>
    <col min="271" max="271" width="6.6640625" style="1" bestFit="1" customWidth="1"/>
    <col min="272" max="272" width="6.109375" style="1" bestFit="1" customWidth="1"/>
    <col min="273" max="273" width="6.88671875" style="1" bestFit="1" customWidth="1"/>
    <col min="274" max="274" width="6.44140625" style="1" bestFit="1" customWidth="1"/>
    <col min="275" max="275" width="7" style="1" bestFit="1" customWidth="1"/>
    <col min="276" max="276" width="6.109375" style="1" bestFit="1" customWidth="1"/>
    <col min="277" max="277" width="5.6640625" style="1" bestFit="1" customWidth="1"/>
    <col min="278" max="279" width="6.5546875" style="1" bestFit="1" customWidth="1"/>
    <col min="280" max="280" width="6.109375" style="1" bestFit="1" customWidth="1"/>
    <col min="281" max="281" width="6.5546875" style="1" bestFit="1" customWidth="1"/>
    <col min="282" max="282" width="6" style="1" bestFit="1" customWidth="1"/>
    <col min="283" max="283" width="6.6640625" style="1" bestFit="1" customWidth="1"/>
    <col min="284" max="284" width="6.109375" style="1" bestFit="1" customWidth="1"/>
    <col min="285" max="285" width="6.88671875" style="1" bestFit="1" customWidth="1"/>
    <col min="286" max="286" width="6.44140625" style="1" bestFit="1" customWidth="1"/>
    <col min="287" max="287" width="7" style="1" bestFit="1" customWidth="1"/>
    <col min="288" max="288" width="6.109375" style="1" bestFit="1" customWidth="1"/>
    <col min="289" max="289" width="5.6640625" style="1" bestFit="1" customWidth="1"/>
    <col min="290" max="291" width="6.5546875" style="1" bestFit="1" customWidth="1"/>
    <col min="292" max="292" width="6.109375" style="1" bestFit="1" customWidth="1"/>
    <col min="293" max="293" width="6.5546875" style="1" bestFit="1" customWidth="1"/>
    <col min="294" max="294" width="6" style="1" bestFit="1" customWidth="1"/>
    <col min="295" max="295" width="6.6640625" style="1" bestFit="1" customWidth="1"/>
    <col min="296" max="296" width="6.109375" style="1" bestFit="1" customWidth="1"/>
    <col min="297" max="297" width="6.88671875" style="1" bestFit="1" customWidth="1"/>
    <col min="298" max="298" width="6.44140625" style="1" bestFit="1" customWidth="1"/>
    <col min="299" max="299" width="7" style="1" bestFit="1" customWidth="1"/>
    <col min="300" max="300" width="6.109375" style="1" bestFit="1" customWidth="1"/>
    <col min="301" max="301" width="5.6640625" style="1" bestFit="1" customWidth="1"/>
    <col min="302" max="303" width="6.5546875" style="1" bestFit="1" customWidth="1"/>
    <col min="304" max="304" width="6.109375" style="1" bestFit="1" customWidth="1"/>
    <col min="305" max="305" width="6.5546875" style="1" bestFit="1" customWidth="1"/>
    <col min="306" max="306" width="6" style="1" bestFit="1" customWidth="1"/>
    <col min="307" max="307" width="6.6640625" style="1" bestFit="1" customWidth="1"/>
    <col min="308" max="308" width="6.109375" style="1" bestFit="1" customWidth="1"/>
    <col min="309" max="309" width="6.88671875" style="1" bestFit="1" customWidth="1"/>
    <col min="310" max="310" width="6.44140625" style="1" bestFit="1" customWidth="1"/>
    <col min="311" max="311" width="7" style="1" bestFit="1" customWidth="1"/>
    <col min="312" max="312" width="6.109375" style="1" bestFit="1" customWidth="1"/>
    <col min="313" max="313" width="5.6640625" style="1" bestFit="1" customWidth="1"/>
    <col min="314" max="315" width="6.5546875" style="1" bestFit="1" customWidth="1"/>
    <col min="316" max="316" width="6.109375" style="1" bestFit="1" customWidth="1"/>
    <col min="317" max="317" width="6.5546875" style="1" bestFit="1" customWidth="1"/>
    <col min="318" max="318" width="6" style="1" bestFit="1" customWidth="1"/>
    <col min="319" max="319" width="6.6640625" style="1" bestFit="1" customWidth="1"/>
    <col min="320" max="320" width="6.109375" style="1" bestFit="1" customWidth="1"/>
    <col min="321" max="321" width="6.88671875" style="1" bestFit="1" customWidth="1"/>
    <col min="322" max="322" width="6.44140625" style="1" bestFit="1" customWidth="1"/>
    <col min="323" max="323" width="7" style="1" bestFit="1" customWidth="1"/>
    <col min="324" max="324" width="6.109375" style="1" bestFit="1" customWidth="1"/>
    <col min="325" max="325" width="5.6640625" style="1" bestFit="1" customWidth="1"/>
    <col min="326" max="327" width="6.5546875" style="1" bestFit="1" customWidth="1"/>
    <col min="328" max="328" width="6.109375" style="1" bestFit="1" customWidth="1"/>
    <col min="329" max="329" width="6.5546875" style="1" bestFit="1" customWidth="1"/>
    <col min="330" max="330" width="6" style="1" bestFit="1" customWidth="1"/>
    <col min="331" max="331" width="6.6640625" style="1" bestFit="1" customWidth="1"/>
    <col min="332" max="332" width="6.109375" style="1" bestFit="1" customWidth="1"/>
    <col min="333" max="333" width="6.88671875" style="1" bestFit="1" customWidth="1"/>
    <col min="334" max="334" width="6.44140625" style="1" bestFit="1" customWidth="1"/>
    <col min="335" max="335" width="7" style="1" bestFit="1" customWidth="1"/>
    <col min="336" max="336" width="6.109375" style="1" bestFit="1" customWidth="1"/>
    <col min="337" max="337" width="5.6640625" style="1" bestFit="1" customWidth="1"/>
    <col min="338" max="339" width="6.5546875" style="1" bestFit="1" customWidth="1"/>
    <col min="340" max="340" width="6.109375" style="1" bestFit="1" customWidth="1"/>
    <col min="341" max="341" width="6.5546875" style="1" bestFit="1" customWidth="1"/>
    <col min="342" max="342" width="6" style="1" bestFit="1" customWidth="1"/>
    <col min="343" max="343" width="6.6640625" style="1" bestFit="1" customWidth="1"/>
    <col min="344" max="344" width="6.109375" style="1" bestFit="1" customWidth="1"/>
    <col min="345" max="345" width="6.88671875" style="1" bestFit="1" customWidth="1"/>
    <col min="346" max="346" width="6.44140625" style="1" bestFit="1" customWidth="1"/>
    <col min="347" max="347" width="7" style="1" bestFit="1" customWidth="1"/>
    <col min="348" max="348" width="6.109375" style="1" bestFit="1" customWidth="1"/>
    <col min="349" max="349" width="5.6640625" style="1" bestFit="1" customWidth="1"/>
    <col min="350" max="351" width="6.5546875" style="1" bestFit="1" customWidth="1"/>
    <col min="352" max="352" width="6.109375" style="1" bestFit="1" customWidth="1"/>
    <col min="353" max="353" width="6.5546875" style="1" bestFit="1" customWidth="1"/>
    <col min="354" max="354" width="6" style="1" bestFit="1" customWidth="1"/>
    <col min="355" max="355" width="6.6640625" style="1" bestFit="1" customWidth="1"/>
    <col min="356" max="356" width="6.109375" style="1" bestFit="1" customWidth="1"/>
    <col min="357" max="357" width="6.88671875" style="1" bestFit="1" customWidth="1"/>
    <col min="358" max="358" width="6.44140625" style="1" bestFit="1" customWidth="1"/>
    <col min="359" max="359" width="7" style="1" bestFit="1" customWidth="1"/>
    <col min="360" max="360" width="6.109375" style="1" bestFit="1" customWidth="1"/>
    <col min="361" max="361" width="5.6640625" style="1" bestFit="1" customWidth="1"/>
    <col min="362" max="363" width="6.5546875" style="1" bestFit="1" customWidth="1"/>
    <col min="364" max="364" width="6.109375" style="1" bestFit="1" customWidth="1"/>
    <col min="365" max="365" width="6.5546875" style="1" bestFit="1" customWidth="1"/>
    <col min="366" max="16384" width="7.5546875" style="1"/>
  </cols>
  <sheetData>
    <row r="1" spans="1:367" ht="13.95" customHeight="1"/>
    <row r="2" spans="1:367" ht="13.8">
      <c r="A2" s="343"/>
      <c r="B2" s="117" t="s">
        <v>257</v>
      </c>
    </row>
    <row r="3" spans="1:367" ht="13.8">
      <c r="B3" s="118" t="s">
        <v>258</v>
      </c>
      <c r="E3" s="25" t="s">
        <v>440</v>
      </c>
    </row>
    <row r="4" spans="1:367" ht="13.8">
      <c r="B4" s="4" t="s">
        <v>274</v>
      </c>
    </row>
    <row r="5" spans="1:367" ht="13.8">
      <c r="B5" s="4" t="s">
        <v>1</v>
      </c>
    </row>
    <row r="6" spans="1:367" ht="13.8">
      <c r="B6" s="36"/>
      <c r="C6" s="7"/>
      <c r="D6" s="30"/>
      <c r="E6" s="30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J6" s="38" t="s">
        <v>2</v>
      </c>
      <c r="HO6" s="349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  <c r="NB6" s="6"/>
      <c r="NC6" s="6"/>
    </row>
    <row r="7" spans="1:367" ht="13.8">
      <c r="B7" s="272"/>
      <c r="C7" s="844" t="s">
        <v>366</v>
      </c>
      <c r="D7" s="844" t="s">
        <v>367</v>
      </c>
      <c r="E7" s="845" t="s">
        <v>368</v>
      </c>
      <c r="F7" s="845"/>
      <c r="G7" s="7"/>
      <c r="H7" s="844" t="s">
        <v>369</v>
      </c>
      <c r="I7" s="845" t="s">
        <v>370</v>
      </c>
      <c r="J7" s="845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11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J7" s="25"/>
      <c r="HK7" s="25"/>
      <c r="HL7" s="25"/>
      <c r="HM7" s="25"/>
      <c r="HO7" s="349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</row>
    <row r="8" spans="1:367" ht="13.8">
      <c r="B8" s="273"/>
      <c r="C8" s="844"/>
      <c r="D8" s="844"/>
      <c r="E8" s="274" t="s">
        <v>3</v>
      </c>
      <c r="F8" s="274" t="s">
        <v>4</v>
      </c>
      <c r="G8" s="11"/>
      <c r="H8" s="844"/>
      <c r="I8" s="274" t="s">
        <v>3</v>
      </c>
      <c r="J8" s="274" t="s">
        <v>4</v>
      </c>
      <c r="K8" s="11"/>
      <c r="L8" s="275">
        <v>39814</v>
      </c>
      <c r="M8" s="275">
        <v>39845</v>
      </c>
      <c r="N8" s="275">
        <v>39873</v>
      </c>
      <c r="O8" s="275">
        <v>39904</v>
      </c>
      <c r="P8" s="275">
        <v>39934</v>
      </c>
      <c r="Q8" s="275">
        <v>39965</v>
      </c>
      <c r="R8" s="275">
        <v>39995</v>
      </c>
      <c r="S8" s="275">
        <v>40026</v>
      </c>
      <c r="T8" s="275">
        <v>40057</v>
      </c>
      <c r="U8" s="275">
        <v>40087</v>
      </c>
      <c r="V8" s="275">
        <v>40118</v>
      </c>
      <c r="W8" s="275">
        <v>40148</v>
      </c>
      <c r="X8" s="275">
        <v>40179</v>
      </c>
      <c r="Y8" s="275">
        <v>40210</v>
      </c>
      <c r="Z8" s="275">
        <v>40238</v>
      </c>
      <c r="AA8" s="275">
        <v>40269</v>
      </c>
      <c r="AB8" s="275">
        <v>40299</v>
      </c>
      <c r="AC8" s="275">
        <v>40330</v>
      </c>
      <c r="AD8" s="275">
        <v>40360</v>
      </c>
      <c r="AE8" s="275">
        <v>40391</v>
      </c>
      <c r="AF8" s="275">
        <v>40422</v>
      </c>
      <c r="AG8" s="275">
        <v>40452</v>
      </c>
      <c r="AH8" s="275">
        <v>40483</v>
      </c>
      <c r="AI8" s="275">
        <v>40513</v>
      </c>
      <c r="AJ8" s="275">
        <v>40544</v>
      </c>
      <c r="AK8" s="275">
        <v>40575</v>
      </c>
      <c r="AL8" s="275">
        <v>40603</v>
      </c>
      <c r="AM8" s="275">
        <v>40634</v>
      </c>
      <c r="AN8" s="275">
        <v>40664</v>
      </c>
      <c r="AO8" s="275">
        <v>40695</v>
      </c>
      <c r="AP8" s="275">
        <v>40725</v>
      </c>
      <c r="AQ8" s="275">
        <v>40756</v>
      </c>
      <c r="AR8" s="275">
        <v>40787</v>
      </c>
      <c r="AS8" s="275">
        <v>40817</v>
      </c>
      <c r="AT8" s="275">
        <v>40848</v>
      </c>
      <c r="AU8" s="275">
        <v>40878</v>
      </c>
      <c r="AV8" s="275">
        <v>40909</v>
      </c>
      <c r="AW8" s="275">
        <v>40940</v>
      </c>
      <c r="AX8" s="275">
        <v>40969</v>
      </c>
      <c r="AY8" s="275">
        <v>41000</v>
      </c>
      <c r="AZ8" s="275">
        <v>41030</v>
      </c>
      <c r="BA8" s="275">
        <v>41061</v>
      </c>
      <c r="BB8" s="275">
        <v>41091</v>
      </c>
      <c r="BC8" s="275">
        <v>41122</v>
      </c>
      <c r="BD8" s="275">
        <v>41153</v>
      </c>
      <c r="BE8" s="275">
        <v>41183</v>
      </c>
      <c r="BF8" s="275">
        <v>41214</v>
      </c>
      <c r="BG8" s="275">
        <v>41244</v>
      </c>
      <c r="BH8" s="275">
        <v>41275</v>
      </c>
      <c r="BI8" s="275">
        <v>41306</v>
      </c>
      <c r="BJ8" s="275">
        <v>41334</v>
      </c>
      <c r="BK8" s="275">
        <v>41365</v>
      </c>
      <c r="BL8" s="275">
        <v>41395</v>
      </c>
      <c r="BM8" s="275">
        <v>41426</v>
      </c>
      <c r="BN8" s="275">
        <v>41456</v>
      </c>
      <c r="BO8" s="275">
        <v>41487</v>
      </c>
      <c r="BP8" s="275">
        <v>41518</v>
      </c>
      <c r="BQ8" s="275">
        <v>41548</v>
      </c>
      <c r="BR8" s="275">
        <v>41579</v>
      </c>
      <c r="BS8" s="275">
        <v>41609</v>
      </c>
      <c r="BT8" s="275">
        <v>41640</v>
      </c>
      <c r="BU8" s="275">
        <v>41671</v>
      </c>
      <c r="BV8" s="275">
        <v>41699</v>
      </c>
      <c r="BW8" s="275">
        <v>41730</v>
      </c>
      <c r="BX8" s="275">
        <v>41760</v>
      </c>
      <c r="BY8" s="275">
        <v>41791</v>
      </c>
      <c r="BZ8" s="275">
        <v>41821</v>
      </c>
      <c r="CA8" s="275">
        <v>41852</v>
      </c>
      <c r="CB8" s="275">
        <v>41883</v>
      </c>
      <c r="CC8" s="275">
        <v>41913</v>
      </c>
      <c r="CD8" s="275">
        <v>41944</v>
      </c>
      <c r="CE8" s="275">
        <v>41974</v>
      </c>
      <c r="CF8" s="275">
        <v>42005</v>
      </c>
      <c r="CG8" s="275">
        <v>42036</v>
      </c>
      <c r="CH8" s="275">
        <v>42064</v>
      </c>
      <c r="CI8" s="275">
        <v>42095</v>
      </c>
      <c r="CJ8" s="275">
        <v>42125</v>
      </c>
      <c r="CK8" s="275">
        <v>42156</v>
      </c>
      <c r="CL8" s="275">
        <v>42186</v>
      </c>
      <c r="CM8" s="275">
        <v>42217</v>
      </c>
      <c r="CN8" s="275">
        <v>42248</v>
      </c>
      <c r="CO8" s="275">
        <v>42278</v>
      </c>
      <c r="CP8" s="275">
        <v>42309</v>
      </c>
      <c r="CQ8" s="275">
        <v>42339</v>
      </c>
      <c r="CR8" s="275">
        <v>42370</v>
      </c>
      <c r="CS8" s="275">
        <v>42401</v>
      </c>
      <c r="CT8" s="275">
        <v>42430</v>
      </c>
      <c r="CU8" s="275">
        <v>42461</v>
      </c>
      <c r="CV8" s="275">
        <v>42491</v>
      </c>
      <c r="CW8" s="275">
        <v>42522</v>
      </c>
      <c r="CX8" s="275">
        <v>42552</v>
      </c>
      <c r="CY8" s="275">
        <v>42583</v>
      </c>
      <c r="CZ8" s="275">
        <v>42614</v>
      </c>
      <c r="DA8" s="275">
        <v>42644</v>
      </c>
      <c r="DB8" s="275">
        <v>42675</v>
      </c>
      <c r="DC8" s="275">
        <v>42705</v>
      </c>
      <c r="DD8" s="275">
        <v>42736</v>
      </c>
      <c r="DE8" s="275">
        <v>42767</v>
      </c>
      <c r="DF8" s="275">
        <v>42795</v>
      </c>
      <c r="DG8" s="275">
        <v>42826</v>
      </c>
      <c r="DH8" s="275">
        <v>42856</v>
      </c>
      <c r="DI8" s="275">
        <v>42887</v>
      </c>
      <c r="DJ8" s="275">
        <v>42917</v>
      </c>
      <c r="DK8" s="275">
        <v>42948</v>
      </c>
      <c r="DL8" s="275">
        <v>42979</v>
      </c>
      <c r="DM8" s="275">
        <v>43009</v>
      </c>
      <c r="DN8" s="275">
        <v>43040</v>
      </c>
      <c r="DO8" s="275">
        <v>43070</v>
      </c>
      <c r="DP8" s="275">
        <v>43101</v>
      </c>
      <c r="DQ8" s="275">
        <v>43132</v>
      </c>
      <c r="DR8" s="275">
        <v>43160</v>
      </c>
      <c r="DS8" s="275">
        <v>43191</v>
      </c>
      <c r="DT8" s="275">
        <v>43221</v>
      </c>
      <c r="DU8" s="275">
        <v>43252</v>
      </c>
      <c r="DV8" s="275">
        <v>43282</v>
      </c>
      <c r="DW8" s="275">
        <v>43313</v>
      </c>
      <c r="DX8" s="275">
        <v>43344</v>
      </c>
      <c r="DY8" s="275">
        <v>43374</v>
      </c>
      <c r="DZ8" s="275">
        <v>43405</v>
      </c>
      <c r="EA8" s="275">
        <v>43435</v>
      </c>
      <c r="EB8" s="275">
        <v>43466</v>
      </c>
      <c r="EC8" s="275">
        <v>43497</v>
      </c>
      <c r="ED8" s="275">
        <v>43525</v>
      </c>
      <c r="EE8" s="275">
        <v>43556</v>
      </c>
      <c r="EF8" s="275">
        <v>43586</v>
      </c>
      <c r="EG8" s="275">
        <v>43617</v>
      </c>
      <c r="EH8" s="275">
        <v>43647</v>
      </c>
      <c r="EI8" s="275">
        <v>43678</v>
      </c>
      <c r="EJ8" s="275">
        <v>43709</v>
      </c>
      <c r="EK8" s="275">
        <v>43739</v>
      </c>
      <c r="EL8" s="275">
        <v>43770</v>
      </c>
      <c r="EM8" s="275">
        <v>43800</v>
      </c>
      <c r="EN8" s="275">
        <v>43831</v>
      </c>
      <c r="EO8" s="275">
        <v>43862</v>
      </c>
      <c r="EP8" s="275">
        <v>43891</v>
      </c>
      <c r="EQ8" s="275">
        <v>43922</v>
      </c>
      <c r="ER8" s="275">
        <v>43952</v>
      </c>
      <c r="ES8" s="275">
        <v>43983</v>
      </c>
      <c r="ET8" s="275">
        <v>44013</v>
      </c>
      <c r="EU8" s="275">
        <v>44044</v>
      </c>
      <c r="EV8" s="275">
        <v>44075</v>
      </c>
      <c r="EW8" s="275">
        <v>44105</v>
      </c>
      <c r="EX8" s="275">
        <v>44136</v>
      </c>
      <c r="EY8" s="275">
        <v>44166</v>
      </c>
      <c r="EZ8" s="275">
        <v>44197</v>
      </c>
      <c r="FA8" s="275">
        <v>44228</v>
      </c>
      <c r="FB8" s="275">
        <v>44256</v>
      </c>
      <c r="FC8" s="275">
        <v>44287</v>
      </c>
      <c r="FD8" s="275">
        <v>44317</v>
      </c>
      <c r="FE8" s="275">
        <v>44348</v>
      </c>
      <c r="FF8" s="275">
        <v>44378</v>
      </c>
      <c r="FG8" s="275">
        <v>44409</v>
      </c>
      <c r="FH8" s="275">
        <v>44440</v>
      </c>
      <c r="FI8" s="275">
        <v>44470</v>
      </c>
      <c r="FJ8" s="275">
        <v>44501</v>
      </c>
      <c r="FK8" s="275">
        <v>44531</v>
      </c>
      <c r="FL8" s="275">
        <v>44562</v>
      </c>
      <c r="FM8" s="275">
        <v>44593</v>
      </c>
      <c r="FN8" s="275">
        <v>44621</v>
      </c>
      <c r="FO8" s="275">
        <v>44652</v>
      </c>
      <c r="FP8" s="275">
        <v>44682</v>
      </c>
      <c r="FQ8" s="275">
        <v>44713</v>
      </c>
      <c r="FR8" s="275">
        <v>44743</v>
      </c>
      <c r="FS8" s="275">
        <v>44774</v>
      </c>
      <c r="FT8" s="275">
        <v>44805</v>
      </c>
      <c r="FU8" s="275">
        <v>44835</v>
      </c>
      <c r="FV8" s="275">
        <v>44866</v>
      </c>
      <c r="FW8" s="275">
        <v>44896</v>
      </c>
      <c r="FX8" s="275">
        <v>44927</v>
      </c>
      <c r="FY8" s="275">
        <v>44958</v>
      </c>
      <c r="FZ8" s="275">
        <v>44986</v>
      </c>
      <c r="GA8" s="275">
        <v>45017</v>
      </c>
      <c r="GB8" s="275">
        <v>45047</v>
      </c>
      <c r="GC8" s="275">
        <v>45078</v>
      </c>
      <c r="GD8" s="275">
        <v>45108</v>
      </c>
      <c r="GE8" s="275">
        <v>45139</v>
      </c>
      <c r="GF8" s="275">
        <v>45170</v>
      </c>
      <c r="GG8" s="275">
        <v>45200</v>
      </c>
      <c r="GH8" s="275">
        <v>45231</v>
      </c>
      <c r="GI8" s="275">
        <v>45261</v>
      </c>
      <c r="GJ8" s="275">
        <v>45292</v>
      </c>
      <c r="GK8" s="275">
        <v>45323</v>
      </c>
      <c r="GL8" s="275">
        <v>45352</v>
      </c>
      <c r="GM8" s="275">
        <v>45383</v>
      </c>
      <c r="GN8" s="275">
        <v>45413</v>
      </c>
      <c r="GO8" s="275">
        <v>45444</v>
      </c>
      <c r="GP8" s="275">
        <v>45474</v>
      </c>
      <c r="GQ8" s="275">
        <v>45505</v>
      </c>
      <c r="GR8" s="275">
        <v>45536</v>
      </c>
      <c r="GS8" s="275">
        <v>45566</v>
      </c>
      <c r="GT8" s="275">
        <v>45597</v>
      </c>
      <c r="GU8" s="275">
        <v>45627</v>
      </c>
      <c r="GV8" s="275">
        <v>45658</v>
      </c>
      <c r="GW8" s="275">
        <v>45689</v>
      </c>
      <c r="GX8" s="275">
        <v>45717</v>
      </c>
      <c r="GY8" s="275">
        <v>45748</v>
      </c>
      <c r="GZ8" s="275">
        <v>45778</v>
      </c>
      <c r="HA8" s="275">
        <v>45809</v>
      </c>
      <c r="HB8" s="275">
        <v>45839</v>
      </c>
      <c r="HC8" s="275">
        <v>45870</v>
      </c>
      <c r="HD8" s="275">
        <v>45901</v>
      </c>
      <c r="HE8" s="275">
        <v>45931</v>
      </c>
      <c r="HF8" s="275">
        <v>45962</v>
      </c>
      <c r="HG8" s="275">
        <v>45992</v>
      </c>
      <c r="HH8" s="275">
        <v>46023</v>
      </c>
      <c r="HI8" s="293"/>
      <c r="HJ8" s="646">
        <v>2022</v>
      </c>
      <c r="HK8" s="646">
        <v>2023</v>
      </c>
      <c r="HL8" s="646">
        <v>2024</v>
      </c>
      <c r="HM8" s="646">
        <v>2025</v>
      </c>
      <c r="HN8" s="646">
        <v>2026</v>
      </c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</row>
    <row r="9" spans="1:367" ht="13.8">
      <c r="A9" s="347"/>
      <c r="B9" s="277" t="s">
        <v>44</v>
      </c>
      <c r="C9" s="285">
        <v>460.84433856676776</v>
      </c>
      <c r="D9" s="285">
        <v>456.4855599179341</v>
      </c>
      <c r="E9" s="300">
        <v>4.3587786488336633</v>
      </c>
      <c r="F9" s="307">
        <v>9.5485575701831048E-3</v>
      </c>
      <c r="G9" s="24"/>
      <c r="H9" s="285">
        <v>421.59501806819986</v>
      </c>
      <c r="I9" s="300">
        <v>34.890541849734234</v>
      </c>
      <c r="J9" s="307">
        <v>8.2758430138968386E-2</v>
      </c>
      <c r="K9" s="17"/>
      <c r="L9" s="285">
        <v>0</v>
      </c>
      <c r="M9" s="285">
        <v>0</v>
      </c>
      <c r="N9" s="285">
        <v>0</v>
      </c>
      <c r="O9" s="285">
        <v>0</v>
      </c>
      <c r="P9" s="285">
        <v>0</v>
      </c>
      <c r="Q9" s="285">
        <v>0</v>
      </c>
      <c r="R9" s="285">
        <v>0</v>
      </c>
      <c r="S9" s="285">
        <v>0</v>
      </c>
      <c r="T9" s="285">
        <v>0</v>
      </c>
      <c r="U9" s="285">
        <v>0</v>
      </c>
      <c r="V9" s="285">
        <v>0</v>
      </c>
      <c r="W9" s="285">
        <v>0</v>
      </c>
      <c r="X9" s="285">
        <v>0</v>
      </c>
      <c r="Y9" s="285">
        <v>0</v>
      </c>
      <c r="Z9" s="285">
        <v>0</v>
      </c>
      <c r="AA9" s="285">
        <v>0</v>
      </c>
      <c r="AB9" s="285">
        <v>0</v>
      </c>
      <c r="AC9" s="285">
        <v>0</v>
      </c>
      <c r="AD9" s="285">
        <v>0</v>
      </c>
      <c r="AE9" s="285">
        <v>0</v>
      </c>
      <c r="AF9" s="285">
        <v>0</v>
      </c>
      <c r="AG9" s="285">
        <v>0</v>
      </c>
      <c r="AH9" s="285">
        <v>0</v>
      </c>
      <c r="AI9" s="285">
        <v>0</v>
      </c>
      <c r="AJ9" s="285">
        <v>0</v>
      </c>
      <c r="AK9" s="285">
        <v>0</v>
      </c>
      <c r="AL9" s="285">
        <v>0</v>
      </c>
      <c r="AM9" s="285">
        <v>0</v>
      </c>
      <c r="AN9" s="285">
        <v>0</v>
      </c>
      <c r="AO9" s="285">
        <v>0</v>
      </c>
      <c r="AP9" s="285">
        <v>0</v>
      </c>
      <c r="AQ9" s="285">
        <v>0</v>
      </c>
      <c r="AR9" s="285">
        <v>0</v>
      </c>
      <c r="AS9" s="285">
        <v>0</v>
      </c>
      <c r="AT9" s="285">
        <v>0</v>
      </c>
      <c r="AU9" s="285">
        <v>0</v>
      </c>
      <c r="AV9" s="285">
        <v>0</v>
      </c>
      <c r="AW9" s="285">
        <v>0</v>
      </c>
      <c r="AX9" s="285">
        <v>0</v>
      </c>
      <c r="AY9" s="285">
        <v>0</v>
      </c>
      <c r="AZ9" s="285">
        <v>0</v>
      </c>
      <c r="BA9" s="285">
        <v>0</v>
      </c>
      <c r="BB9" s="285">
        <v>0</v>
      </c>
      <c r="BC9" s="285">
        <v>0</v>
      </c>
      <c r="BD9" s="285">
        <v>0</v>
      </c>
      <c r="BE9" s="285">
        <v>0</v>
      </c>
      <c r="BF9" s="285">
        <v>0</v>
      </c>
      <c r="BG9" s="285">
        <v>0</v>
      </c>
      <c r="BH9" s="285">
        <v>0</v>
      </c>
      <c r="BI9" s="285">
        <v>0</v>
      </c>
      <c r="BJ9" s="285">
        <v>0</v>
      </c>
      <c r="BK9" s="285">
        <v>0</v>
      </c>
      <c r="BL9" s="285">
        <v>0</v>
      </c>
      <c r="BM9" s="285">
        <v>0</v>
      </c>
      <c r="BN9" s="285">
        <v>0</v>
      </c>
      <c r="BO9" s="285">
        <v>0</v>
      </c>
      <c r="BP9" s="285">
        <v>0</v>
      </c>
      <c r="BQ9" s="285">
        <v>0</v>
      </c>
      <c r="BR9" s="285">
        <v>0</v>
      </c>
      <c r="BS9" s="285">
        <v>0</v>
      </c>
      <c r="BT9" s="285">
        <v>0</v>
      </c>
      <c r="BU9" s="285">
        <v>0</v>
      </c>
      <c r="BV9" s="285">
        <v>0</v>
      </c>
      <c r="BW9" s="285">
        <v>0</v>
      </c>
      <c r="BX9" s="285">
        <v>0</v>
      </c>
      <c r="BY9" s="285">
        <v>0</v>
      </c>
      <c r="BZ9" s="285">
        <v>0</v>
      </c>
      <c r="CA9" s="285">
        <v>0</v>
      </c>
      <c r="CB9" s="285">
        <v>0</v>
      </c>
      <c r="CC9" s="285">
        <v>0</v>
      </c>
      <c r="CD9" s="285">
        <v>0</v>
      </c>
      <c r="CE9" s="285">
        <v>0</v>
      </c>
      <c r="CF9" s="285">
        <v>0</v>
      </c>
      <c r="CG9" s="285">
        <v>0</v>
      </c>
      <c r="CH9" s="285">
        <v>0</v>
      </c>
      <c r="CI9" s="285">
        <v>0</v>
      </c>
      <c r="CJ9" s="285">
        <v>0</v>
      </c>
      <c r="CK9" s="285">
        <v>0</v>
      </c>
      <c r="CL9" s="285">
        <v>0</v>
      </c>
      <c r="CM9" s="285">
        <v>0</v>
      </c>
      <c r="CN9" s="285">
        <v>0</v>
      </c>
      <c r="CO9" s="285">
        <v>0</v>
      </c>
      <c r="CP9" s="285">
        <v>0</v>
      </c>
      <c r="CQ9" s="285">
        <v>0</v>
      </c>
      <c r="CR9" s="285">
        <v>0</v>
      </c>
      <c r="CS9" s="285">
        <v>0</v>
      </c>
      <c r="CT9" s="285">
        <v>0</v>
      </c>
      <c r="CU9" s="285">
        <v>0</v>
      </c>
      <c r="CV9" s="285">
        <v>0</v>
      </c>
      <c r="CW9" s="285">
        <v>0</v>
      </c>
      <c r="CX9" s="285">
        <v>0</v>
      </c>
      <c r="CY9" s="285">
        <v>0</v>
      </c>
      <c r="CZ9" s="285">
        <v>0</v>
      </c>
      <c r="DA9" s="285">
        <v>0</v>
      </c>
      <c r="DB9" s="285">
        <v>0</v>
      </c>
      <c r="DC9" s="285">
        <v>0</v>
      </c>
      <c r="DD9" s="285">
        <v>0</v>
      </c>
      <c r="DE9" s="285">
        <v>0</v>
      </c>
      <c r="DF9" s="285">
        <v>0</v>
      </c>
      <c r="DG9" s="285">
        <v>0</v>
      </c>
      <c r="DH9" s="285">
        <v>0</v>
      </c>
      <c r="DI9" s="285">
        <v>0</v>
      </c>
      <c r="DJ9" s="285">
        <v>0</v>
      </c>
      <c r="DK9" s="285">
        <v>0</v>
      </c>
      <c r="DL9" s="285">
        <v>0</v>
      </c>
      <c r="DM9" s="285">
        <v>0</v>
      </c>
      <c r="DN9" s="285">
        <v>0</v>
      </c>
      <c r="DO9" s="285">
        <v>0</v>
      </c>
      <c r="DP9" s="285">
        <v>0</v>
      </c>
      <c r="DQ9" s="285">
        <v>0</v>
      </c>
      <c r="DR9" s="285">
        <v>0</v>
      </c>
      <c r="DS9" s="285">
        <v>0</v>
      </c>
      <c r="DT9" s="285">
        <v>0</v>
      </c>
      <c r="DU9" s="285">
        <v>0</v>
      </c>
      <c r="DV9" s="285">
        <v>0</v>
      </c>
      <c r="DW9" s="285">
        <v>0</v>
      </c>
      <c r="DX9" s="285">
        <v>0</v>
      </c>
      <c r="DY9" s="285">
        <v>0</v>
      </c>
      <c r="DZ9" s="285">
        <v>0</v>
      </c>
      <c r="EA9" s="285">
        <v>0</v>
      </c>
      <c r="EB9" s="285">
        <v>0</v>
      </c>
      <c r="EC9" s="285">
        <v>0</v>
      </c>
      <c r="ED9" s="285">
        <v>0</v>
      </c>
      <c r="EE9" s="285">
        <v>0</v>
      </c>
      <c r="EF9" s="285">
        <v>0</v>
      </c>
      <c r="EG9" s="285">
        <v>0</v>
      </c>
      <c r="EH9" s="285">
        <v>0</v>
      </c>
      <c r="EI9" s="285">
        <v>0</v>
      </c>
      <c r="EJ9" s="285">
        <v>0</v>
      </c>
      <c r="EK9" s="285">
        <v>0</v>
      </c>
      <c r="EL9" s="285">
        <v>0</v>
      </c>
      <c r="EM9" s="285">
        <v>0</v>
      </c>
      <c r="EN9" s="285">
        <v>0</v>
      </c>
      <c r="EO9" s="285">
        <v>0</v>
      </c>
      <c r="EP9" s="285">
        <v>0</v>
      </c>
      <c r="EQ9" s="285">
        <v>0</v>
      </c>
      <c r="ER9" s="285">
        <v>0</v>
      </c>
      <c r="ES9" s="285">
        <v>0</v>
      </c>
      <c r="ET9" s="285">
        <v>0</v>
      </c>
      <c r="EU9" s="285">
        <v>0</v>
      </c>
      <c r="EV9" s="285">
        <v>0</v>
      </c>
      <c r="EW9" s="285">
        <v>0</v>
      </c>
      <c r="EX9" s="285">
        <v>0</v>
      </c>
      <c r="EY9" s="285">
        <v>0</v>
      </c>
      <c r="EZ9" s="285">
        <v>0</v>
      </c>
      <c r="FA9" s="285">
        <v>0</v>
      </c>
      <c r="FB9" s="285">
        <v>0</v>
      </c>
      <c r="FC9" s="285">
        <v>0</v>
      </c>
      <c r="FD9" s="285">
        <v>0</v>
      </c>
      <c r="FE9" s="285">
        <v>0</v>
      </c>
      <c r="FF9" s="285">
        <v>0</v>
      </c>
      <c r="FG9" s="285">
        <v>0</v>
      </c>
      <c r="FH9" s="285">
        <v>0</v>
      </c>
      <c r="FI9" s="285">
        <v>0</v>
      </c>
      <c r="FJ9" s="285">
        <v>0</v>
      </c>
      <c r="FK9" s="285">
        <v>0</v>
      </c>
      <c r="FL9" s="285">
        <v>450.71696087846925</v>
      </c>
      <c r="FM9" s="285">
        <v>415.30766754000035</v>
      </c>
      <c r="FN9" s="285">
        <v>337.80718168100009</v>
      </c>
      <c r="FO9" s="285">
        <v>232.72414590847401</v>
      </c>
      <c r="FP9" s="285">
        <v>241.76523999253999</v>
      </c>
      <c r="FQ9" s="285">
        <v>338.0465955770411</v>
      </c>
      <c r="FR9" s="285">
        <v>459.53662732290104</v>
      </c>
      <c r="FS9" s="285">
        <v>479.78679254925009</v>
      </c>
      <c r="FT9" s="285">
        <v>438.41623070874908</v>
      </c>
      <c r="FU9" s="285">
        <v>463.80373241936297</v>
      </c>
      <c r="FV9" s="285">
        <v>403.14077981523201</v>
      </c>
      <c r="FW9" s="285">
        <v>439.89024534246107</v>
      </c>
      <c r="FX9" s="285">
        <v>412.85067824727111</v>
      </c>
      <c r="FY9" s="285">
        <v>396.10982916392004</v>
      </c>
      <c r="FZ9" s="285">
        <v>381.2976092922795</v>
      </c>
      <c r="GA9" s="285">
        <v>420.07880383999998</v>
      </c>
      <c r="GB9" s="285">
        <v>426.21079228333986</v>
      </c>
      <c r="GC9" s="285">
        <v>234.58760148401001</v>
      </c>
      <c r="GD9" s="285">
        <v>352.69022935637599</v>
      </c>
      <c r="GE9" s="285">
        <v>441.62152211810042</v>
      </c>
      <c r="GF9" s="285">
        <v>466.89509710179959</v>
      </c>
      <c r="GG9" s="285">
        <v>468.78988277358701</v>
      </c>
      <c r="GH9" s="285">
        <v>459.18868405907023</v>
      </c>
      <c r="GI9" s="285">
        <v>441.28684228981001</v>
      </c>
      <c r="GJ9" s="285">
        <v>421.59501806819986</v>
      </c>
      <c r="GK9" s="285">
        <v>359.56650416177979</v>
      </c>
      <c r="GL9" s="285">
        <v>366.67957911471336</v>
      </c>
      <c r="GM9" s="285">
        <v>465.51359136450014</v>
      </c>
      <c r="GN9" s="285">
        <v>457.55221791005999</v>
      </c>
      <c r="GO9" s="285">
        <v>278.71841554123824</v>
      </c>
      <c r="GP9" s="285">
        <v>299.89864770984985</v>
      </c>
      <c r="GQ9" s="285">
        <v>478.57124462057936</v>
      </c>
      <c r="GR9" s="285">
        <v>400.44688311122979</v>
      </c>
      <c r="GS9" s="285">
        <v>464.12127323993002</v>
      </c>
      <c r="GT9" s="285">
        <v>452.09533000958993</v>
      </c>
      <c r="GU9" s="285">
        <v>456.4855599179341</v>
      </c>
      <c r="GV9" s="285">
        <v>456.4855599179341</v>
      </c>
      <c r="GW9" s="285">
        <v>467.0483520895001</v>
      </c>
      <c r="GX9" s="285">
        <v>270.98701639855989</v>
      </c>
      <c r="GY9" s="285">
        <v>354.80820380338281</v>
      </c>
      <c r="GZ9" s="285">
        <v>312.45501270678801</v>
      </c>
      <c r="HA9" s="285">
        <v>442.07467753777701</v>
      </c>
      <c r="HB9" s="285">
        <v>458.65297610468696</v>
      </c>
      <c r="HC9" s="285">
        <v>472.86455023636915</v>
      </c>
      <c r="HD9" s="285">
        <v>428.99769362375901</v>
      </c>
      <c r="HE9" s="285">
        <v>459.91778603634964</v>
      </c>
      <c r="HF9" s="285">
        <v>474.43066642587382</v>
      </c>
      <c r="HG9" s="285">
        <v>356.28708024857104</v>
      </c>
      <c r="HH9" s="285">
        <v>460.84433856676776</v>
      </c>
      <c r="HI9" s="17"/>
      <c r="HJ9" s="285">
        <v>4700.9421997354812</v>
      </c>
      <c r="HK9" s="285">
        <v>4901.6075720095632</v>
      </c>
      <c r="HL9" s="285">
        <v>4901.2442647696043</v>
      </c>
      <c r="HM9" s="285">
        <v>4955.0095751295512</v>
      </c>
      <c r="HN9" s="285">
        <f t="shared" ref="HN9:HN14" si="0">+C9</f>
        <v>460.84433856676776</v>
      </c>
      <c r="HO9" s="350"/>
      <c r="HP9" s="350"/>
      <c r="HQ9" s="350"/>
      <c r="HR9" s="350"/>
      <c r="HS9" s="350"/>
      <c r="HT9" s="350"/>
      <c r="HU9" s="350"/>
      <c r="HV9" s="350"/>
      <c r="HW9" s="350"/>
      <c r="HX9" s="350"/>
      <c r="HY9" s="350"/>
      <c r="HZ9" s="350"/>
      <c r="IA9" s="350"/>
      <c r="IB9" s="350"/>
      <c r="IC9" s="350"/>
      <c r="ID9" s="350"/>
      <c r="IE9" s="350"/>
      <c r="IF9" s="350"/>
      <c r="IG9" s="350"/>
      <c r="IH9" s="350"/>
      <c r="II9" s="350"/>
      <c r="IJ9" s="350"/>
      <c r="IK9" s="350"/>
      <c r="IL9" s="350"/>
      <c r="IM9" s="350"/>
      <c r="IN9" s="350"/>
      <c r="IO9" s="350"/>
      <c r="IP9" s="350"/>
      <c r="IQ9" s="350"/>
      <c r="IR9" s="350"/>
      <c r="IS9" s="350"/>
      <c r="IT9" s="350"/>
      <c r="IU9" s="350"/>
      <c r="IV9" s="350"/>
      <c r="IW9" s="350"/>
      <c r="IX9" s="350"/>
      <c r="IY9" s="350"/>
      <c r="IZ9" s="350"/>
      <c r="JA9" s="350"/>
      <c r="JB9" s="350"/>
      <c r="JC9" s="350"/>
      <c r="JD9" s="350"/>
      <c r="JE9" s="350"/>
      <c r="JF9" s="350"/>
      <c r="JG9" s="350"/>
      <c r="JH9" s="350"/>
      <c r="JI9" s="350"/>
      <c r="JJ9" s="350"/>
      <c r="JK9" s="350"/>
      <c r="JL9" s="350"/>
      <c r="JM9" s="350"/>
      <c r="JN9" s="350"/>
      <c r="JO9" s="350"/>
      <c r="JP9" s="350"/>
      <c r="JQ9" s="350"/>
      <c r="JR9" s="350"/>
      <c r="JS9" s="350"/>
      <c r="JT9" s="350"/>
      <c r="JU9" s="350"/>
      <c r="JV9" s="350"/>
      <c r="JW9" s="350"/>
      <c r="JX9" s="350"/>
      <c r="JY9" s="350"/>
      <c r="JZ9" s="350"/>
      <c r="KA9" s="350"/>
      <c r="KB9" s="350"/>
      <c r="KC9" s="350"/>
      <c r="KD9" s="350"/>
      <c r="KE9" s="350"/>
      <c r="KF9" s="350"/>
      <c r="KG9" s="350"/>
      <c r="KH9" s="350"/>
      <c r="KI9" s="350"/>
      <c r="KJ9" s="350"/>
      <c r="KK9" s="350"/>
      <c r="KL9" s="350"/>
      <c r="KM9" s="350"/>
      <c r="KN9" s="350"/>
      <c r="KO9" s="350"/>
      <c r="KP9" s="350"/>
      <c r="KQ9" s="350"/>
      <c r="KR9" s="350"/>
      <c r="KS9" s="350"/>
      <c r="KT9" s="350"/>
      <c r="KU9" s="350"/>
      <c r="KV9" s="350"/>
      <c r="KW9" s="350"/>
      <c r="KX9" s="350"/>
      <c r="KY9" s="350"/>
      <c r="KZ9" s="350"/>
      <c r="LA9" s="350"/>
      <c r="LB9" s="350"/>
      <c r="LC9" s="350"/>
      <c r="LD9" s="350"/>
      <c r="LE9" s="350"/>
      <c r="LF9" s="350"/>
      <c r="LG9" s="350"/>
      <c r="LH9" s="350"/>
      <c r="LI9" s="350"/>
      <c r="LJ9" s="350"/>
      <c r="LK9" s="350"/>
      <c r="LL9" s="350"/>
      <c r="LM9" s="350"/>
      <c r="LN9" s="350"/>
      <c r="LO9" s="350"/>
      <c r="LP9" s="350"/>
      <c r="LQ9" s="350"/>
      <c r="LR9" s="350"/>
      <c r="LS9" s="350"/>
      <c r="LT9" s="350"/>
      <c r="LU9" s="350"/>
      <c r="LV9" s="350"/>
      <c r="LW9" s="350"/>
      <c r="LX9" s="350"/>
      <c r="LY9" s="350"/>
      <c r="LZ9" s="350"/>
      <c r="MA9" s="350"/>
      <c r="MB9" s="350"/>
      <c r="MC9" s="350"/>
      <c r="MD9" s="350"/>
      <c r="ME9" s="350"/>
      <c r="MF9" s="350"/>
      <c r="MG9" s="350"/>
      <c r="MH9" s="350"/>
      <c r="MI9" s="350"/>
      <c r="MJ9" s="350"/>
      <c r="MK9" s="350"/>
      <c r="ML9" s="350"/>
      <c r="MM9" s="350"/>
      <c r="MN9" s="350"/>
      <c r="MO9" s="350"/>
      <c r="MP9" s="350"/>
      <c r="MQ9" s="350"/>
      <c r="MR9" s="350"/>
      <c r="MS9" s="350"/>
      <c r="MT9" s="350"/>
      <c r="MU9" s="350"/>
      <c r="MV9" s="350"/>
      <c r="MW9" s="350"/>
      <c r="MX9" s="350"/>
      <c r="MY9" s="350"/>
      <c r="MZ9" s="350"/>
      <c r="NA9" s="350"/>
      <c r="NB9" s="350"/>
      <c r="NC9" s="350"/>
    </row>
    <row r="10" spans="1:367" ht="13.8">
      <c r="A10" s="347"/>
      <c r="B10" s="120" t="s">
        <v>62</v>
      </c>
      <c r="C10" s="22">
        <v>460.84433856676776</v>
      </c>
      <c r="D10" s="22">
        <v>456.4855599179341</v>
      </c>
      <c r="E10" s="298">
        <v>4.3587786488336633</v>
      </c>
      <c r="F10" s="306">
        <v>9.5485575701831048E-3</v>
      </c>
      <c r="G10" s="24"/>
      <c r="H10" s="22">
        <v>421.59501806819986</v>
      </c>
      <c r="I10" s="298">
        <v>-421.59501806819986</v>
      </c>
      <c r="J10" s="306">
        <v>-1</v>
      </c>
      <c r="K10" s="17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0</v>
      </c>
      <c r="AW10" s="22">
        <v>0</v>
      </c>
      <c r="AX10" s="22">
        <v>0</v>
      </c>
      <c r="AY10" s="22">
        <v>0</v>
      </c>
      <c r="AZ10" s="22">
        <v>0</v>
      </c>
      <c r="BA10" s="22">
        <v>0</v>
      </c>
      <c r="BB10" s="22">
        <v>0</v>
      </c>
      <c r="BC10" s="22">
        <v>0</v>
      </c>
      <c r="BD10" s="22">
        <v>0</v>
      </c>
      <c r="BE10" s="22">
        <v>0</v>
      </c>
      <c r="BF10" s="22">
        <v>0</v>
      </c>
      <c r="BG10" s="22">
        <v>0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0</v>
      </c>
      <c r="CP10" s="22">
        <v>0</v>
      </c>
      <c r="CQ10" s="22">
        <v>0</v>
      </c>
      <c r="CR10" s="22">
        <v>0</v>
      </c>
      <c r="CS10" s="22">
        <v>0</v>
      </c>
      <c r="CT10" s="22">
        <v>0</v>
      </c>
      <c r="CU10" s="22">
        <v>0</v>
      </c>
      <c r="CV10" s="22">
        <v>0</v>
      </c>
      <c r="CW10" s="22">
        <v>0</v>
      </c>
      <c r="CX10" s="22">
        <v>0</v>
      </c>
      <c r="CY10" s="22">
        <v>0</v>
      </c>
      <c r="CZ10" s="22">
        <v>0</v>
      </c>
      <c r="DA10" s="22">
        <v>0</v>
      </c>
      <c r="DB10" s="22">
        <v>0</v>
      </c>
      <c r="DC10" s="22">
        <v>0</v>
      </c>
      <c r="DD10" s="22">
        <v>0</v>
      </c>
      <c r="DE10" s="22">
        <v>0</v>
      </c>
      <c r="DF10" s="22">
        <v>0</v>
      </c>
      <c r="DG10" s="22">
        <v>0</v>
      </c>
      <c r="DH10" s="22">
        <v>0</v>
      </c>
      <c r="DI10" s="22">
        <v>0</v>
      </c>
      <c r="DJ10" s="22">
        <v>0</v>
      </c>
      <c r="DK10" s="22">
        <v>0</v>
      </c>
      <c r="DL10" s="22">
        <v>0</v>
      </c>
      <c r="DM10" s="22">
        <v>0</v>
      </c>
      <c r="DN10" s="22">
        <v>0</v>
      </c>
      <c r="DO10" s="22">
        <v>0</v>
      </c>
      <c r="DP10" s="22">
        <v>0</v>
      </c>
      <c r="DQ10" s="22">
        <v>0</v>
      </c>
      <c r="DR10" s="22">
        <v>0</v>
      </c>
      <c r="DS10" s="22">
        <v>0</v>
      </c>
      <c r="DT10" s="22">
        <v>0</v>
      </c>
      <c r="DU10" s="22">
        <v>0</v>
      </c>
      <c r="DV10" s="22">
        <v>0</v>
      </c>
      <c r="DW10" s="22">
        <v>0</v>
      </c>
      <c r="DX10" s="22">
        <v>0</v>
      </c>
      <c r="DY10" s="22">
        <v>0</v>
      </c>
      <c r="DZ10" s="22">
        <v>0</v>
      </c>
      <c r="EA10" s="22">
        <v>0</v>
      </c>
      <c r="EB10" s="22">
        <v>0</v>
      </c>
      <c r="EC10" s="22">
        <v>0</v>
      </c>
      <c r="ED10" s="22">
        <v>0</v>
      </c>
      <c r="EE10" s="22">
        <v>0</v>
      </c>
      <c r="EF10" s="22">
        <v>0</v>
      </c>
      <c r="EG10" s="22">
        <v>0</v>
      </c>
      <c r="EH10" s="22">
        <v>0</v>
      </c>
      <c r="EI10" s="22">
        <v>0</v>
      </c>
      <c r="EJ10" s="22">
        <v>0</v>
      </c>
      <c r="EK10" s="22">
        <v>0</v>
      </c>
      <c r="EL10" s="22">
        <v>0</v>
      </c>
      <c r="EM10" s="22">
        <v>0</v>
      </c>
      <c r="EN10" s="22">
        <v>0</v>
      </c>
      <c r="EO10" s="22">
        <v>0</v>
      </c>
      <c r="EP10" s="22">
        <v>0</v>
      </c>
      <c r="EQ10" s="22">
        <v>0</v>
      </c>
      <c r="ER10" s="22">
        <v>0</v>
      </c>
      <c r="ES10" s="22">
        <v>0</v>
      </c>
      <c r="ET10" s="22">
        <v>0</v>
      </c>
      <c r="EU10" s="22">
        <v>0</v>
      </c>
      <c r="EV10" s="22">
        <v>0</v>
      </c>
      <c r="EW10" s="22">
        <v>0</v>
      </c>
      <c r="EX10" s="22">
        <v>0</v>
      </c>
      <c r="EY10" s="22">
        <v>0</v>
      </c>
      <c r="EZ10" s="22">
        <v>0</v>
      </c>
      <c r="FA10" s="22">
        <v>0</v>
      </c>
      <c r="FB10" s="22">
        <v>0</v>
      </c>
      <c r="FC10" s="22">
        <v>0</v>
      </c>
      <c r="FD10" s="22">
        <v>0</v>
      </c>
      <c r="FE10" s="22">
        <v>0</v>
      </c>
      <c r="FF10" s="22">
        <v>0</v>
      </c>
      <c r="FG10" s="22">
        <v>0</v>
      </c>
      <c r="FH10" s="22">
        <v>0</v>
      </c>
      <c r="FI10" s="22">
        <v>0</v>
      </c>
      <c r="FJ10" s="22">
        <v>0</v>
      </c>
      <c r="FK10" s="22">
        <v>0</v>
      </c>
      <c r="FL10" s="22">
        <v>447.0627332439359</v>
      </c>
      <c r="FM10" s="22">
        <v>415.30766754000035</v>
      </c>
      <c r="FN10" s="22">
        <v>337.80718168100009</v>
      </c>
      <c r="FO10" s="22">
        <v>232.72414590847401</v>
      </c>
      <c r="FP10" s="22">
        <v>241.76523999253999</v>
      </c>
      <c r="FQ10" s="22">
        <v>338.0465955770411</v>
      </c>
      <c r="FR10" s="22">
        <v>459.53662732290104</v>
      </c>
      <c r="FS10" s="22">
        <v>479.78679254925009</v>
      </c>
      <c r="FT10" s="22">
        <v>438.41623070874908</v>
      </c>
      <c r="FU10" s="22">
        <v>463.80373241936297</v>
      </c>
      <c r="FV10" s="22">
        <v>403.14077981523201</v>
      </c>
      <c r="FW10" s="22">
        <v>439.89024534246107</v>
      </c>
      <c r="FX10" s="22">
        <v>412.85067824727111</v>
      </c>
      <c r="FY10" s="22">
        <v>396.10982916392004</v>
      </c>
      <c r="FZ10" s="22">
        <v>381.2976092922795</v>
      </c>
      <c r="GA10" s="22">
        <v>420.07880383999998</v>
      </c>
      <c r="GB10" s="22">
        <v>426.21079228333986</v>
      </c>
      <c r="GC10" s="22">
        <v>234.58760148401001</v>
      </c>
      <c r="GD10" s="22">
        <v>352.69022935637599</v>
      </c>
      <c r="GE10" s="22">
        <v>441.62152211810042</v>
      </c>
      <c r="GF10" s="22">
        <v>466.89509710179959</v>
      </c>
      <c r="GG10" s="22">
        <v>468.78988277358701</v>
      </c>
      <c r="GH10" s="22">
        <v>459.18868405907023</v>
      </c>
      <c r="GI10" s="22">
        <v>441.28684228981001</v>
      </c>
      <c r="GJ10" s="22">
        <v>421.59501806819986</v>
      </c>
      <c r="GK10" s="22">
        <v>359.56650416177979</v>
      </c>
      <c r="GL10" s="22">
        <v>366.67957911471336</v>
      </c>
      <c r="GM10" s="22">
        <v>465.51359136450014</v>
      </c>
      <c r="GN10" s="22">
        <v>457.55221791005999</v>
      </c>
      <c r="GO10" s="22">
        <v>278.71841554123824</v>
      </c>
      <c r="GP10" s="22">
        <v>299.89864770984985</v>
      </c>
      <c r="GQ10" s="22">
        <v>478.57124462057936</v>
      </c>
      <c r="GR10" s="22">
        <v>400.44688311122979</v>
      </c>
      <c r="GS10" s="22">
        <v>464.12127323993002</v>
      </c>
      <c r="GT10" s="22">
        <v>452.09533000958993</v>
      </c>
      <c r="GU10" s="22">
        <v>456.4855599179341</v>
      </c>
      <c r="GV10" s="22">
        <v>456.4855599179341</v>
      </c>
      <c r="GW10" s="22">
        <v>467.0483520895001</v>
      </c>
      <c r="GX10" s="22">
        <v>270.98701639855989</v>
      </c>
      <c r="GY10" s="22">
        <v>354.80820380338281</v>
      </c>
      <c r="GZ10" s="22">
        <v>312.45501270678801</v>
      </c>
      <c r="HA10" s="22">
        <v>442.07467753777701</v>
      </c>
      <c r="HB10" s="22">
        <v>458.65297610468696</v>
      </c>
      <c r="HC10" s="22">
        <v>472.86455023636915</v>
      </c>
      <c r="HD10" s="22">
        <v>428.99769362375901</v>
      </c>
      <c r="HE10" s="22">
        <v>459.91778603634964</v>
      </c>
      <c r="HF10" s="22">
        <v>474.43066642587382</v>
      </c>
      <c r="HG10" s="22">
        <v>356.28708024857104</v>
      </c>
      <c r="HH10" s="22">
        <v>460.84433856676776</v>
      </c>
      <c r="HI10" s="17"/>
      <c r="HJ10" s="22">
        <v>4697.2879721009476</v>
      </c>
      <c r="HK10" s="22">
        <v>4901.6075720095632</v>
      </c>
      <c r="HL10" s="22">
        <v>4901.2442647696043</v>
      </c>
      <c r="HM10" s="22">
        <v>4955.0095751295512</v>
      </c>
      <c r="HN10" s="22">
        <f t="shared" si="0"/>
        <v>460.84433856676776</v>
      </c>
      <c r="HO10" s="350"/>
      <c r="HP10" s="350"/>
      <c r="HQ10" s="350"/>
      <c r="HR10" s="350"/>
      <c r="HS10" s="350"/>
      <c r="HT10" s="350"/>
      <c r="HU10" s="350"/>
      <c r="HV10" s="350"/>
      <c r="HW10" s="350"/>
      <c r="HX10" s="350"/>
      <c r="HY10" s="350"/>
      <c r="HZ10" s="350"/>
      <c r="IA10" s="350"/>
      <c r="IB10" s="350"/>
      <c r="IC10" s="350"/>
      <c r="ID10" s="350"/>
      <c r="IE10" s="350"/>
      <c r="IF10" s="350"/>
      <c r="IG10" s="350"/>
      <c r="IH10" s="350"/>
      <c r="II10" s="350"/>
      <c r="IJ10" s="350"/>
      <c r="IK10" s="350"/>
      <c r="IL10" s="350"/>
      <c r="IM10" s="350"/>
      <c r="IN10" s="350"/>
      <c r="IO10" s="350"/>
      <c r="IP10" s="350"/>
      <c r="IQ10" s="350"/>
      <c r="IR10" s="350"/>
      <c r="IS10" s="350"/>
      <c r="IT10" s="350"/>
      <c r="IU10" s="350"/>
      <c r="IV10" s="350"/>
      <c r="IW10" s="350"/>
      <c r="IX10" s="350"/>
      <c r="IY10" s="350"/>
      <c r="IZ10" s="350"/>
      <c r="JA10" s="350"/>
      <c r="JB10" s="350"/>
      <c r="JC10" s="350"/>
      <c r="JD10" s="350"/>
      <c r="JE10" s="350"/>
      <c r="JF10" s="350"/>
      <c r="JG10" s="350"/>
      <c r="JH10" s="350"/>
      <c r="JI10" s="350"/>
      <c r="JJ10" s="350"/>
      <c r="JK10" s="350"/>
      <c r="JL10" s="350"/>
      <c r="JM10" s="350"/>
      <c r="JN10" s="350"/>
      <c r="JO10" s="350"/>
      <c r="JP10" s="350"/>
      <c r="JQ10" s="350"/>
      <c r="JR10" s="350"/>
      <c r="JS10" s="350"/>
      <c r="JT10" s="350"/>
      <c r="JU10" s="350"/>
      <c r="JV10" s="350"/>
      <c r="JW10" s="350"/>
      <c r="JX10" s="350"/>
      <c r="JY10" s="350"/>
      <c r="JZ10" s="350"/>
      <c r="KA10" s="350"/>
      <c r="KB10" s="350"/>
      <c r="KC10" s="350"/>
      <c r="KD10" s="350"/>
      <c r="KE10" s="350"/>
      <c r="KF10" s="350"/>
      <c r="KG10" s="350"/>
      <c r="KH10" s="350"/>
      <c r="KI10" s="350"/>
      <c r="KJ10" s="350"/>
      <c r="KK10" s="350"/>
      <c r="KL10" s="350"/>
      <c r="KM10" s="350"/>
      <c r="KN10" s="350"/>
      <c r="KO10" s="350"/>
      <c r="KP10" s="350"/>
      <c r="KQ10" s="350"/>
      <c r="KR10" s="350"/>
      <c r="KS10" s="350"/>
      <c r="KT10" s="350"/>
      <c r="KU10" s="350"/>
      <c r="KV10" s="350"/>
      <c r="KW10" s="350"/>
      <c r="KX10" s="350"/>
      <c r="KY10" s="350"/>
      <c r="KZ10" s="350"/>
      <c r="LA10" s="350"/>
      <c r="LB10" s="350"/>
      <c r="LC10" s="350"/>
      <c r="LD10" s="350"/>
      <c r="LE10" s="350"/>
      <c r="LF10" s="350"/>
      <c r="LG10" s="350"/>
      <c r="LH10" s="350"/>
      <c r="LI10" s="350"/>
      <c r="LJ10" s="350"/>
      <c r="LK10" s="350"/>
      <c r="LL10" s="350"/>
      <c r="LM10" s="350"/>
      <c r="LN10" s="350"/>
      <c r="LO10" s="350"/>
      <c r="LP10" s="350"/>
      <c r="LQ10" s="350"/>
      <c r="LR10" s="350"/>
      <c r="LS10" s="350"/>
      <c r="LT10" s="350"/>
      <c r="LU10" s="350"/>
      <c r="LV10" s="350"/>
      <c r="LW10" s="350"/>
      <c r="LX10" s="350"/>
      <c r="LY10" s="350"/>
      <c r="LZ10" s="350"/>
      <c r="MA10" s="350"/>
      <c r="MB10" s="350"/>
      <c r="MC10" s="350"/>
      <c r="MD10" s="350"/>
      <c r="ME10" s="350"/>
      <c r="MF10" s="350"/>
      <c r="MG10" s="350"/>
      <c r="MH10" s="350"/>
      <c r="MI10" s="350"/>
      <c r="MJ10" s="350"/>
      <c r="MK10" s="350"/>
      <c r="ML10" s="350"/>
      <c r="MM10" s="350"/>
      <c r="MN10" s="350"/>
      <c r="MO10" s="350"/>
      <c r="MP10" s="350"/>
      <c r="MQ10" s="350"/>
      <c r="MR10" s="350"/>
      <c r="MS10" s="350"/>
      <c r="MT10" s="350"/>
      <c r="MU10" s="350"/>
      <c r="MV10" s="350"/>
      <c r="MW10" s="350"/>
      <c r="MX10" s="350"/>
      <c r="MY10" s="350"/>
      <c r="MZ10" s="350"/>
      <c r="NA10" s="350"/>
      <c r="NB10" s="350"/>
      <c r="NC10" s="350"/>
    </row>
    <row r="11" spans="1:367" ht="13.8">
      <c r="A11" s="347"/>
      <c r="B11" s="280" t="s">
        <v>18</v>
      </c>
      <c r="C11" s="281">
        <v>153.61477952225593</v>
      </c>
      <c r="D11" s="281">
        <v>152.16185330597804</v>
      </c>
      <c r="E11" s="296">
        <v>1.4529262162778878</v>
      </c>
      <c r="F11" s="304">
        <v>9.5485575701831048E-3</v>
      </c>
      <c r="G11" s="17"/>
      <c r="H11" s="281">
        <v>140.53167268939995</v>
      </c>
      <c r="I11" s="296">
        <v>11.630180616578087</v>
      </c>
      <c r="J11" s="304">
        <v>8.2758430138968456E-2</v>
      </c>
      <c r="K11" s="17"/>
      <c r="L11" s="281">
        <v>0</v>
      </c>
      <c r="M11" s="281">
        <v>0</v>
      </c>
      <c r="N11" s="281">
        <v>0</v>
      </c>
      <c r="O11" s="281">
        <v>0</v>
      </c>
      <c r="P11" s="281">
        <v>0</v>
      </c>
      <c r="Q11" s="281">
        <v>0</v>
      </c>
      <c r="R11" s="281">
        <v>0</v>
      </c>
      <c r="S11" s="281">
        <v>0</v>
      </c>
      <c r="T11" s="281">
        <v>0</v>
      </c>
      <c r="U11" s="281">
        <v>0</v>
      </c>
      <c r="V11" s="281">
        <v>0</v>
      </c>
      <c r="W11" s="281">
        <v>0</v>
      </c>
      <c r="X11" s="281">
        <v>0</v>
      </c>
      <c r="Y11" s="281">
        <v>0</v>
      </c>
      <c r="Z11" s="281">
        <v>0</v>
      </c>
      <c r="AA11" s="281">
        <v>0</v>
      </c>
      <c r="AB11" s="281">
        <v>0</v>
      </c>
      <c r="AC11" s="281">
        <v>0</v>
      </c>
      <c r="AD11" s="281">
        <v>0</v>
      </c>
      <c r="AE11" s="281">
        <v>0</v>
      </c>
      <c r="AF11" s="281">
        <v>0</v>
      </c>
      <c r="AG11" s="281">
        <v>0</v>
      </c>
      <c r="AH11" s="281">
        <v>0</v>
      </c>
      <c r="AI11" s="281">
        <v>0</v>
      </c>
      <c r="AJ11" s="281">
        <v>0</v>
      </c>
      <c r="AK11" s="281">
        <v>0</v>
      </c>
      <c r="AL11" s="281">
        <v>0</v>
      </c>
      <c r="AM11" s="281">
        <v>0</v>
      </c>
      <c r="AN11" s="281">
        <v>0</v>
      </c>
      <c r="AO11" s="281">
        <v>0</v>
      </c>
      <c r="AP11" s="281">
        <v>0</v>
      </c>
      <c r="AQ11" s="281">
        <v>0</v>
      </c>
      <c r="AR11" s="281">
        <v>0</v>
      </c>
      <c r="AS11" s="281">
        <v>0</v>
      </c>
      <c r="AT11" s="281">
        <v>0</v>
      </c>
      <c r="AU11" s="281">
        <v>0</v>
      </c>
      <c r="AV11" s="281">
        <v>0</v>
      </c>
      <c r="AW11" s="281">
        <v>0</v>
      </c>
      <c r="AX11" s="281">
        <v>0</v>
      </c>
      <c r="AY11" s="281">
        <v>0</v>
      </c>
      <c r="AZ11" s="281">
        <v>0</v>
      </c>
      <c r="BA11" s="281">
        <v>0</v>
      </c>
      <c r="BB11" s="281">
        <v>0</v>
      </c>
      <c r="BC11" s="281">
        <v>0</v>
      </c>
      <c r="BD11" s="281">
        <v>0</v>
      </c>
      <c r="BE11" s="281">
        <v>0</v>
      </c>
      <c r="BF11" s="281">
        <v>0</v>
      </c>
      <c r="BG11" s="281">
        <v>0</v>
      </c>
      <c r="BH11" s="281">
        <v>0</v>
      </c>
      <c r="BI11" s="281">
        <v>0</v>
      </c>
      <c r="BJ11" s="281">
        <v>0</v>
      </c>
      <c r="BK11" s="281">
        <v>0</v>
      </c>
      <c r="BL11" s="281">
        <v>0</v>
      </c>
      <c r="BM11" s="281">
        <v>0</v>
      </c>
      <c r="BN11" s="281">
        <v>0</v>
      </c>
      <c r="BO11" s="281">
        <v>0</v>
      </c>
      <c r="BP11" s="281">
        <v>0</v>
      </c>
      <c r="BQ11" s="281">
        <v>0</v>
      </c>
      <c r="BR11" s="281">
        <v>0</v>
      </c>
      <c r="BS11" s="281">
        <v>0</v>
      </c>
      <c r="BT11" s="281">
        <v>0</v>
      </c>
      <c r="BU11" s="281">
        <v>0</v>
      </c>
      <c r="BV11" s="281">
        <v>0</v>
      </c>
      <c r="BW11" s="281">
        <v>0</v>
      </c>
      <c r="BX11" s="281">
        <v>0</v>
      </c>
      <c r="BY11" s="281">
        <v>0</v>
      </c>
      <c r="BZ11" s="281">
        <v>0</v>
      </c>
      <c r="CA11" s="281">
        <v>0</v>
      </c>
      <c r="CB11" s="281">
        <v>0</v>
      </c>
      <c r="CC11" s="281">
        <v>0</v>
      </c>
      <c r="CD11" s="281">
        <v>0</v>
      </c>
      <c r="CE11" s="281">
        <v>0</v>
      </c>
      <c r="CF11" s="281">
        <v>0</v>
      </c>
      <c r="CG11" s="281">
        <v>0</v>
      </c>
      <c r="CH11" s="281">
        <v>0</v>
      </c>
      <c r="CI11" s="281">
        <v>0</v>
      </c>
      <c r="CJ11" s="281">
        <v>0</v>
      </c>
      <c r="CK11" s="281">
        <v>0</v>
      </c>
      <c r="CL11" s="281">
        <v>0</v>
      </c>
      <c r="CM11" s="281">
        <v>0</v>
      </c>
      <c r="CN11" s="281">
        <v>0</v>
      </c>
      <c r="CO11" s="281">
        <v>0</v>
      </c>
      <c r="CP11" s="281">
        <v>0</v>
      </c>
      <c r="CQ11" s="281">
        <v>0</v>
      </c>
      <c r="CR11" s="281">
        <v>0</v>
      </c>
      <c r="CS11" s="281">
        <v>0</v>
      </c>
      <c r="CT11" s="281">
        <v>0</v>
      </c>
      <c r="CU11" s="281">
        <v>0</v>
      </c>
      <c r="CV11" s="281">
        <v>0</v>
      </c>
      <c r="CW11" s="281">
        <v>0</v>
      </c>
      <c r="CX11" s="281">
        <v>0</v>
      </c>
      <c r="CY11" s="281">
        <v>0</v>
      </c>
      <c r="CZ11" s="281">
        <v>0</v>
      </c>
      <c r="DA11" s="281">
        <v>0</v>
      </c>
      <c r="DB11" s="281">
        <v>0</v>
      </c>
      <c r="DC11" s="281">
        <v>0</v>
      </c>
      <c r="DD11" s="281">
        <v>0</v>
      </c>
      <c r="DE11" s="281">
        <v>0</v>
      </c>
      <c r="DF11" s="281">
        <v>0</v>
      </c>
      <c r="DG11" s="281">
        <v>0</v>
      </c>
      <c r="DH11" s="281">
        <v>0</v>
      </c>
      <c r="DI11" s="281">
        <v>0</v>
      </c>
      <c r="DJ11" s="281">
        <v>0</v>
      </c>
      <c r="DK11" s="281">
        <v>0</v>
      </c>
      <c r="DL11" s="281">
        <v>0</v>
      </c>
      <c r="DM11" s="281">
        <v>0</v>
      </c>
      <c r="DN11" s="281">
        <v>0</v>
      </c>
      <c r="DO11" s="281">
        <v>0</v>
      </c>
      <c r="DP11" s="281">
        <v>0</v>
      </c>
      <c r="DQ11" s="281">
        <v>0</v>
      </c>
      <c r="DR11" s="281">
        <v>0</v>
      </c>
      <c r="DS11" s="281">
        <v>0</v>
      </c>
      <c r="DT11" s="281">
        <v>0</v>
      </c>
      <c r="DU11" s="281">
        <v>0</v>
      </c>
      <c r="DV11" s="281">
        <v>0</v>
      </c>
      <c r="DW11" s="281">
        <v>0</v>
      </c>
      <c r="DX11" s="281">
        <v>0</v>
      </c>
      <c r="DY11" s="281">
        <v>0</v>
      </c>
      <c r="DZ11" s="281">
        <v>0</v>
      </c>
      <c r="EA11" s="281">
        <v>0</v>
      </c>
      <c r="EB11" s="281">
        <v>0</v>
      </c>
      <c r="EC11" s="281">
        <v>0</v>
      </c>
      <c r="ED11" s="281">
        <v>0</v>
      </c>
      <c r="EE11" s="281">
        <v>0</v>
      </c>
      <c r="EF11" s="281">
        <v>0</v>
      </c>
      <c r="EG11" s="281">
        <v>0</v>
      </c>
      <c r="EH11" s="281">
        <v>0</v>
      </c>
      <c r="EI11" s="281">
        <v>0</v>
      </c>
      <c r="EJ11" s="281">
        <v>0</v>
      </c>
      <c r="EK11" s="281">
        <v>0</v>
      </c>
      <c r="EL11" s="281">
        <v>0</v>
      </c>
      <c r="EM11" s="281">
        <v>0</v>
      </c>
      <c r="EN11" s="281">
        <v>0</v>
      </c>
      <c r="EO11" s="281">
        <v>0</v>
      </c>
      <c r="EP11" s="281">
        <v>0</v>
      </c>
      <c r="EQ11" s="281">
        <v>0</v>
      </c>
      <c r="ER11" s="281">
        <v>0</v>
      </c>
      <c r="ES11" s="281">
        <v>0</v>
      </c>
      <c r="ET11" s="281">
        <v>0</v>
      </c>
      <c r="EU11" s="281">
        <v>0</v>
      </c>
      <c r="EV11" s="281">
        <v>0</v>
      </c>
      <c r="EW11" s="281">
        <v>0</v>
      </c>
      <c r="EX11" s="281">
        <v>0</v>
      </c>
      <c r="EY11" s="281">
        <v>0</v>
      </c>
      <c r="EZ11" s="281">
        <v>0</v>
      </c>
      <c r="FA11" s="281">
        <v>0</v>
      </c>
      <c r="FB11" s="281">
        <v>0</v>
      </c>
      <c r="FC11" s="281">
        <v>0</v>
      </c>
      <c r="FD11" s="281">
        <v>0</v>
      </c>
      <c r="FE11" s="281">
        <v>0</v>
      </c>
      <c r="FF11" s="281">
        <v>0</v>
      </c>
      <c r="FG11" s="281">
        <v>0</v>
      </c>
      <c r="FH11" s="281">
        <v>0</v>
      </c>
      <c r="FI11" s="281">
        <v>0</v>
      </c>
      <c r="FJ11" s="281">
        <v>0</v>
      </c>
      <c r="FK11" s="281">
        <v>0</v>
      </c>
      <c r="FL11" s="281">
        <v>150.23898695948975</v>
      </c>
      <c r="FM11" s="281">
        <v>138.43588918000012</v>
      </c>
      <c r="FN11" s="281">
        <v>112.60239389366669</v>
      </c>
      <c r="FO11" s="281">
        <v>77.574715302824671</v>
      </c>
      <c r="FP11" s="281">
        <v>80.588413330846663</v>
      </c>
      <c r="FQ11" s="281">
        <v>112.68219852568038</v>
      </c>
      <c r="FR11" s="281">
        <v>153.17887577430034</v>
      </c>
      <c r="FS11" s="281">
        <v>159.92893084975003</v>
      </c>
      <c r="FT11" s="281">
        <v>146.13874356958303</v>
      </c>
      <c r="FU11" s="281">
        <v>154.60124413978767</v>
      </c>
      <c r="FV11" s="281">
        <v>134.38025993841066</v>
      </c>
      <c r="FW11" s="281">
        <v>146.63008178082035</v>
      </c>
      <c r="FX11" s="281">
        <v>137.61689274909037</v>
      </c>
      <c r="FY11" s="281">
        <v>132.03660972130669</v>
      </c>
      <c r="FZ11" s="281">
        <v>127.0992030974265</v>
      </c>
      <c r="GA11" s="281">
        <v>140.02626794666665</v>
      </c>
      <c r="GB11" s="281">
        <v>142.07026409444663</v>
      </c>
      <c r="GC11" s="281">
        <v>78.195867161336665</v>
      </c>
      <c r="GD11" s="281">
        <v>117.56340978545866</v>
      </c>
      <c r="GE11" s="281">
        <v>147.20717403936681</v>
      </c>
      <c r="GF11" s="281">
        <v>155.63169903393319</v>
      </c>
      <c r="GG11" s="281">
        <v>156.26329425786233</v>
      </c>
      <c r="GH11" s="281">
        <v>153.06289468635674</v>
      </c>
      <c r="GI11" s="281">
        <v>147.09561409660333</v>
      </c>
      <c r="GJ11" s="281">
        <v>140.53167268939995</v>
      </c>
      <c r="GK11" s="281">
        <v>119.85550138725992</v>
      </c>
      <c r="GL11" s="281">
        <v>122.22652637157113</v>
      </c>
      <c r="GM11" s="281">
        <v>155.17119712150006</v>
      </c>
      <c r="GN11" s="281">
        <v>152.51740597002001</v>
      </c>
      <c r="GO11" s="281">
        <v>92.906138513746086</v>
      </c>
      <c r="GP11" s="281">
        <v>99.966215903283285</v>
      </c>
      <c r="GQ11" s="281">
        <v>159.52374820685978</v>
      </c>
      <c r="GR11" s="281">
        <v>133.48229437040993</v>
      </c>
      <c r="GS11" s="281">
        <v>154.70709107997666</v>
      </c>
      <c r="GT11" s="281">
        <v>150.69844333652998</v>
      </c>
      <c r="GU11" s="281">
        <v>152.16185330597804</v>
      </c>
      <c r="GV11" s="281">
        <v>152.16185330597804</v>
      </c>
      <c r="GW11" s="281">
        <v>155.68278402983336</v>
      </c>
      <c r="GX11" s="281">
        <v>90.329005466186629</v>
      </c>
      <c r="GY11" s="281">
        <v>118.26940126779427</v>
      </c>
      <c r="GZ11" s="281">
        <v>104.15167090226267</v>
      </c>
      <c r="HA11" s="281">
        <v>147.35822584592566</v>
      </c>
      <c r="HB11" s="281">
        <v>152.88432536822899</v>
      </c>
      <c r="HC11" s="281">
        <v>157.62151674545638</v>
      </c>
      <c r="HD11" s="281">
        <v>142.99923120791968</v>
      </c>
      <c r="HE11" s="281">
        <v>153.3059286787832</v>
      </c>
      <c r="HF11" s="281">
        <v>158.14355547529127</v>
      </c>
      <c r="HG11" s="281">
        <v>118.76236008285701</v>
      </c>
      <c r="HH11" s="281">
        <v>153.61477952225593</v>
      </c>
      <c r="HI11" s="17"/>
      <c r="HJ11" s="281">
        <v>1566.9807332451603</v>
      </c>
      <c r="HK11" s="281">
        <v>1633.8691906698546</v>
      </c>
      <c r="HL11" s="281">
        <v>1633.7480882565349</v>
      </c>
      <c r="HM11" s="281">
        <v>1651.6698583765171</v>
      </c>
      <c r="HN11" s="281">
        <f t="shared" si="0"/>
        <v>153.61477952225593</v>
      </c>
      <c r="HO11" s="350"/>
      <c r="HP11" s="350"/>
      <c r="HQ11" s="350"/>
      <c r="HR11" s="350"/>
      <c r="HS11" s="350"/>
      <c r="HT11" s="350"/>
      <c r="HU11" s="350"/>
      <c r="HV11" s="350"/>
      <c r="HW11" s="350"/>
      <c r="HX11" s="350"/>
      <c r="HY11" s="350"/>
      <c r="HZ11" s="350"/>
      <c r="IA11" s="350"/>
      <c r="IB11" s="350"/>
      <c r="IC11" s="350"/>
      <c r="ID11" s="350"/>
      <c r="IE11" s="350"/>
      <c r="IF11" s="350"/>
      <c r="IG11" s="350"/>
      <c r="IH11" s="350"/>
      <c r="II11" s="350"/>
      <c r="IJ11" s="350"/>
      <c r="IK11" s="350"/>
      <c r="IL11" s="350"/>
      <c r="IM11" s="350"/>
      <c r="IN11" s="350"/>
      <c r="IO11" s="350"/>
      <c r="IP11" s="350"/>
      <c r="IQ11" s="350"/>
      <c r="IR11" s="350"/>
      <c r="IS11" s="350"/>
      <c r="IT11" s="350"/>
      <c r="IU11" s="350"/>
      <c r="IV11" s="350"/>
      <c r="IW11" s="350"/>
      <c r="IX11" s="350"/>
      <c r="IY11" s="350"/>
      <c r="IZ11" s="350"/>
      <c r="JA11" s="350"/>
      <c r="JB11" s="350"/>
      <c r="JC11" s="350"/>
      <c r="JD11" s="350"/>
      <c r="JE11" s="350"/>
      <c r="JF11" s="350"/>
      <c r="JG11" s="350"/>
      <c r="JH11" s="350"/>
      <c r="JI11" s="350"/>
      <c r="JJ11" s="350"/>
      <c r="JK11" s="350"/>
      <c r="JL11" s="350"/>
      <c r="JM11" s="350"/>
      <c r="JN11" s="350"/>
      <c r="JO11" s="350"/>
      <c r="JP11" s="350"/>
      <c r="JQ11" s="350"/>
      <c r="JR11" s="350"/>
      <c r="JS11" s="350"/>
      <c r="JT11" s="350"/>
      <c r="JU11" s="350"/>
      <c r="JV11" s="350"/>
      <c r="JW11" s="350"/>
      <c r="JX11" s="350"/>
      <c r="JY11" s="350"/>
      <c r="JZ11" s="350"/>
      <c r="KA11" s="350"/>
      <c r="KB11" s="350"/>
      <c r="KC11" s="350"/>
      <c r="KD11" s="350"/>
      <c r="KE11" s="350"/>
      <c r="KF11" s="350"/>
      <c r="KG11" s="350"/>
      <c r="KH11" s="350"/>
      <c r="KI11" s="350"/>
      <c r="KJ11" s="350"/>
      <c r="KK11" s="350"/>
      <c r="KL11" s="350"/>
      <c r="KM11" s="350"/>
      <c r="KN11" s="350"/>
      <c r="KO11" s="350"/>
      <c r="KP11" s="350"/>
      <c r="KQ11" s="350"/>
      <c r="KR11" s="350"/>
      <c r="KS11" s="350"/>
      <c r="KT11" s="350"/>
      <c r="KU11" s="350"/>
      <c r="KV11" s="350"/>
      <c r="KW11" s="350"/>
      <c r="KX11" s="350"/>
      <c r="KY11" s="350"/>
      <c r="KZ11" s="350"/>
      <c r="LA11" s="350"/>
      <c r="LB11" s="350"/>
      <c r="LC11" s="350"/>
      <c r="LD11" s="350"/>
      <c r="LE11" s="350"/>
      <c r="LF11" s="350"/>
      <c r="LG11" s="350"/>
      <c r="LH11" s="350"/>
      <c r="LI11" s="350"/>
      <c r="LJ11" s="350"/>
      <c r="LK11" s="350"/>
      <c r="LL11" s="350"/>
      <c r="LM11" s="350"/>
      <c r="LN11" s="350"/>
      <c r="LO11" s="350"/>
      <c r="LP11" s="350"/>
      <c r="LQ11" s="350"/>
      <c r="LR11" s="350"/>
      <c r="LS11" s="350"/>
      <c r="LT11" s="350"/>
      <c r="LU11" s="350"/>
      <c r="LV11" s="350"/>
      <c r="LW11" s="350"/>
      <c r="LX11" s="350"/>
      <c r="LY11" s="350"/>
      <c r="LZ11" s="350"/>
      <c r="MA11" s="350"/>
      <c r="MB11" s="350"/>
      <c r="MC11" s="350"/>
      <c r="MD11" s="350"/>
      <c r="ME11" s="350"/>
      <c r="MF11" s="350"/>
      <c r="MG11" s="350"/>
      <c r="MH11" s="350"/>
      <c r="MI11" s="350"/>
      <c r="MJ11" s="350"/>
      <c r="MK11" s="350"/>
      <c r="ML11" s="350"/>
      <c r="MM11" s="350"/>
      <c r="MN11" s="350"/>
      <c r="MO11" s="350"/>
      <c r="MP11" s="350"/>
      <c r="MQ11" s="350"/>
      <c r="MR11" s="350"/>
      <c r="MS11" s="350"/>
      <c r="MT11" s="350"/>
      <c r="MU11" s="350"/>
      <c r="MV11" s="350"/>
      <c r="MW11" s="350"/>
      <c r="MX11" s="350"/>
      <c r="MY11" s="350"/>
      <c r="MZ11" s="350"/>
      <c r="NA11" s="350"/>
      <c r="NB11" s="350"/>
      <c r="NC11" s="350"/>
    </row>
    <row r="12" spans="1:367" s="25" customFormat="1" ht="13.8">
      <c r="A12" s="348"/>
      <c r="B12" s="16" t="s">
        <v>19</v>
      </c>
      <c r="C12" s="17">
        <v>153.61477952225593</v>
      </c>
      <c r="D12" s="17">
        <v>152.16185330597804</v>
      </c>
      <c r="E12" s="295">
        <v>1.4529262162778878</v>
      </c>
      <c r="F12" s="303">
        <v>9.5485575701831048E-3</v>
      </c>
      <c r="G12" s="17"/>
      <c r="H12" s="17">
        <v>140.53167268939995</v>
      </c>
      <c r="I12" s="295">
        <v>11.630180616578087</v>
      </c>
      <c r="J12" s="303">
        <v>8.2758430138968456E-2</v>
      </c>
      <c r="K12" s="24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0</v>
      </c>
      <c r="CZ12" s="17">
        <v>0</v>
      </c>
      <c r="DA12" s="17">
        <v>0</v>
      </c>
      <c r="DB12" s="17">
        <v>0</v>
      </c>
      <c r="DC12" s="17">
        <v>0</v>
      </c>
      <c r="DD12" s="17">
        <v>0</v>
      </c>
      <c r="DE12" s="17">
        <v>0</v>
      </c>
      <c r="DF12" s="17">
        <v>0</v>
      </c>
      <c r="DG12" s="17">
        <v>0</v>
      </c>
      <c r="DH12" s="17">
        <v>0</v>
      </c>
      <c r="DI12" s="17">
        <v>0</v>
      </c>
      <c r="DJ12" s="17">
        <v>0</v>
      </c>
      <c r="DK12" s="17">
        <v>0</v>
      </c>
      <c r="DL12" s="17">
        <v>0</v>
      </c>
      <c r="DM12" s="17">
        <v>0</v>
      </c>
      <c r="DN12" s="17">
        <v>0</v>
      </c>
      <c r="DO12" s="17">
        <v>0</v>
      </c>
      <c r="DP12" s="17">
        <v>0</v>
      </c>
      <c r="DQ12" s="17">
        <v>0</v>
      </c>
      <c r="DR12" s="17">
        <v>0</v>
      </c>
      <c r="DS12" s="17">
        <v>0</v>
      </c>
      <c r="DT12" s="17">
        <v>0</v>
      </c>
      <c r="DU12" s="17">
        <v>0</v>
      </c>
      <c r="DV12" s="17">
        <v>0</v>
      </c>
      <c r="DW12" s="17">
        <v>0</v>
      </c>
      <c r="DX12" s="17">
        <v>0</v>
      </c>
      <c r="DY12" s="17">
        <v>0</v>
      </c>
      <c r="DZ12" s="17">
        <v>0</v>
      </c>
      <c r="EA12" s="17">
        <v>0</v>
      </c>
      <c r="EB12" s="17">
        <v>0</v>
      </c>
      <c r="EC12" s="17">
        <v>0</v>
      </c>
      <c r="ED12" s="17">
        <v>0</v>
      </c>
      <c r="EE12" s="17">
        <v>0</v>
      </c>
      <c r="EF12" s="17">
        <v>0</v>
      </c>
      <c r="EG12" s="17">
        <v>0</v>
      </c>
      <c r="EH12" s="17">
        <v>0</v>
      </c>
      <c r="EI12" s="17">
        <v>0</v>
      </c>
      <c r="EJ12" s="17">
        <v>0</v>
      </c>
      <c r="EK12" s="17">
        <v>0</v>
      </c>
      <c r="EL12" s="17">
        <v>0</v>
      </c>
      <c r="EM12" s="17">
        <v>0</v>
      </c>
      <c r="EN12" s="17">
        <v>0</v>
      </c>
      <c r="EO12" s="17">
        <v>0</v>
      </c>
      <c r="EP12" s="17">
        <v>0</v>
      </c>
      <c r="EQ12" s="17">
        <v>0</v>
      </c>
      <c r="ER12" s="17">
        <v>0</v>
      </c>
      <c r="ES12" s="17">
        <v>0</v>
      </c>
      <c r="ET12" s="17">
        <v>0</v>
      </c>
      <c r="EU12" s="17">
        <v>0</v>
      </c>
      <c r="EV12" s="17">
        <v>0</v>
      </c>
      <c r="EW12" s="17">
        <v>0</v>
      </c>
      <c r="EX12" s="17">
        <v>0</v>
      </c>
      <c r="EY12" s="17">
        <v>0</v>
      </c>
      <c r="EZ12" s="17">
        <v>0</v>
      </c>
      <c r="FA12" s="17">
        <v>0</v>
      </c>
      <c r="FB12" s="17">
        <v>0</v>
      </c>
      <c r="FC12" s="17">
        <v>0</v>
      </c>
      <c r="FD12" s="17">
        <v>0</v>
      </c>
      <c r="FE12" s="17">
        <v>0</v>
      </c>
      <c r="FF12" s="17">
        <v>0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150.23898695948975</v>
      </c>
      <c r="FM12" s="17">
        <v>138.43588918000012</v>
      </c>
      <c r="FN12" s="17">
        <v>112.60239389366669</v>
      </c>
      <c r="FO12" s="17">
        <v>77.574715302824671</v>
      </c>
      <c r="FP12" s="17">
        <v>80.588413330846663</v>
      </c>
      <c r="FQ12" s="17">
        <v>112.68219852568038</v>
      </c>
      <c r="FR12" s="17">
        <v>153.17887577430034</v>
      </c>
      <c r="FS12" s="17">
        <v>159.92893084975003</v>
      </c>
      <c r="FT12" s="17">
        <v>146.13874356958303</v>
      </c>
      <c r="FU12" s="17">
        <v>154.60124413978767</v>
      </c>
      <c r="FV12" s="17">
        <v>134.38025993841066</v>
      </c>
      <c r="FW12" s="17">
        <v>146.63008178082035</v>
      </c>
      <c r="FX12" s="17">
        <v>137.61689274909037</v>
      </c>
      <c r="FY12" s="17">
        <v>132.03660972130669</v>
      </c>
      <c r="FZ12" s="17">
        <v>127.0992030974265</v>
      </c>
      <c r="GA12" s="17">
        <v>140.02626794666665</v>
      </c>
      <c r="GB12" s="17">
        <v>142.07026409444663</v>
      </c>
      <c r="GC12" s="17">
        <v>78.195867161336665</v>
      </c>
      <c r="GD12" s="17">
        <v>117.56340978545866</v>
      </c>
      <c r="GE12" s="17">
        <v>147.20717403936681</v>
      </c>
      <c r="GF12" s="17">
        <v>155.63169903393319</v>
      </c>
      <c r="GG12" s="17">
        <v>156.26329425786233</v>
      </c>
      <c r="GH12" s="17">
        <v>153.06289468635674</v>
      </c>
      <c r="GI12" s="17">
        <v>147.09561409660333</v>
      </c>
      <c r="GJ12" s="17">
        <v>140.53167268939995</v>
      </c>
      <c r="GK12" s="17">
        <v>119.85550138725992</v>
      </c>
      <c r="GL12" s="17">
        <v>122.22652637157113</v>
      </c>
      <c r="GM12" s="17">
        <v>155.17119712150006</v>
      </c>
      <c r="GN12" s="17">
        <v>152.51740597002001</v>
      </c>
      <c r="GO12" s="17">
        <v>92.906138513746086</v>
      </c>
      <c r="GP12" s="17">
        <v>99.966215903283285</v>
      </c>
      <c r="GQ12" s="17">
        <v>159.52374820685978</v>
      </c>
      <c r="GR12" s="17">
        <v>133.48229437040993</v>
      </c>
      <c r="GS12" s="17">
        <v>154.70709107997666</v>
      </c>
      <c r="GT12" s="17">
        <v>150.69844333652998</v>
      </c>
      <c r="GU12" s="17">
        <v>152.16185330597804</v>
      </c>
      <c r="GV12" s="17">
        <v>152.16185330597804</v>
      </c>
      <c r="GW12" s="17">
        <v>155.68278402983336</v>
      </c>
      <c r="GX12" s="17">
        <v>90.329005466186629</v>
      </c>
      <c r="GY12" s="17">
        <v>118.26940126779427</v>
      </c>
      <c r="GZ12" s="17">
        <v>104.15167090226267</v>
      </c>
      <c r="HA12" s="17">
        <v>147.35822584592566</v>
      </c>
      <c r="HB12" s="17">
        <v>152.88432536822899</v>
      </c>
      <c r="HC12" s="17">
        <v>157.62151674545638</v>
      </c>
      <c r="HD12" s="17">
        <v>142.99923120791968</v>
      </c>
      <c r="HE12" s="17">
        <v>153.3059286787832</v>
      </c>
      <c r="HF12" s="17">
        <v>158.14355547529127</v>
      </c>
      <c r="HG12" s="17">
        <v>118.76236008285701</v>
      </c>
      <c r="HH12" s="17">
        <v>153.61477952225593</v>
      </c>
      <c r="HI12" s="24"/>
      <c r="HJ12" s="17">
        <v>1566.9807332451603</v>
      </c>
      <c r="HK12" s="17">
        <v>1633.8691906698546</v>
      </c>
      <c r="HL12" s="17">
        <v>1633.7480882565349</v>
      </c>
      <c r="HM12" s="17">
        <v>1651.6698583765171</v>
      </c>
      <c r="HN12" s="17">
        <f t="shared" si="0"/>
        <v>153.61477952225593</v>
      </c>
      <c r="HO12" s="351"/>
      <c r="HP12" s="351"/>
      <c r="HQ12" s="351"/>
      <c r="HR12" s="351"/>
      <c r="HS12" s="351"/>
      <c r="HT12" s="351"/>
      <c r="HU12" s="351"/>
      <c r="HV12" s="351"/>
      <c r="HW12" s="351"/>
      <c r="HX12" s="351"/>
      <c r="HY12" s="351"/>
      <c r="HZ12" s="351"/>
      <c r="IA12" s="351"/>
      <c r="IB12" s="351"/>
      <c r="IC12" s="351"/>
      <c r="ID12" s="351"/>
      <c r="IE12" s="351"/>
      <c r="IF12" s="351"/>
      <c r="IG12" s="351"/>
      <c r="IH12" s="351"/>
      <c r="II12" s="351"/>
      <c r="IJ12" s="351"/>
      <c r="IK12" s="351"/>
      <c r="IL12" s="351"/>
      <c r="IM12" s="351"/>
      <c r="IN12" s="351"/>
      <c r="IO12" s="351"/>
      <c r="IP12" s="351"/>
      <c r="IQ12" s="351"/>
      <c r="IR12" s="351"/>
      <c r="IS12" s="351"/>
      <c r="IT12" s="351"/>
      <c r="IU12" s="351"/>
      <c r="IV12" s="351"/>
      <c r="IW12" s="351"/>
      <c r="IX12" s="351"/>
      <c r="IY12" s="351"/>
      <c r="IZ12" s="351"/>
      <c r="JA12" s="351"/>
      <c r="JB12" s="351"/>
      <c r="JC12" s="351"/>
      <c r="JD12" s="351"/>
      <c r="JE12" s="351"/>
      <c r="JF12" s="351"/>
      <c r="JG12" s="351"/>
      <c r="JH12" s="351"/>
      <c r="JI12" s="351"/>
      <c r="JJ12" s="351"/>
      <c r="JK12" s="351"/>
      <c r="JL12" s="351"/>
      <c r="JM12" s="351"/>
      <c r="JN12" s="351"/>
      <c r="JO12" s="351"/>
      <c r="JP12" s="351"/>
      <c r="JQ12" s="351"/>
      <c r="JR12" s="351"/>
      <c r="JS12" s="351"/>
      <c r="JT12" s="351"/>
      <c r="JU12" s="351"/>
      <c r="JV12" s="351"/>
      <c r="JW12" s="351"/>
      <c r="JX12" s="351"/>
      <c r="JY12" s="351"/>
      <c r="JZ12" s="351"/>
      <c r="KA12" s="351"/>
      <c r="KB12" s="351"/>
      <c r="KC12" s="351"/>
      <c r="KD12" s="351"/>
      <c r="KE12" s="351"/>
      <c r="KF12" s="351"/>
      <c r="KG12" s="351"/>
      <c r="KH12" s="351"/>
      <c r="KI12" s="351"/>
      <c r="KJ12" s="351"/>
      <c r="KK12" s="351"/>
      <c r="KL12" s="351"/>
      <c r="KM12" s="351"/>
      <c r="KN12" s="351"/>
      <c r="KO12" s="351"/>
      <c r="KP12" s="351"/>
      <c r="KQ12" s="351"/>
      <c r="KR12" s="351"/>
      <c r="KS12" s="351"/>
      <c r="KT12" s="351"/>
      <c r="KU12" s="351"/>
      <c r="KV12" s="351"/>
      <c r="KW12" s="351"/>
      <c r="KX12" s="351"/>
      <c r="KY12" s="351"/>
      <c r="KZ12" s="351"/>
      <c r="LA12" s="351"/>
      <c r="LB12" s="351"/>
      <c r="LC12" s="351"/>
      <c r="LD12" s="351"/>
      <c r="LE12" s="351"/>
      <c r="LF12" s="351"/>
      <c r="LG12" s="351"/>
      <c r="LH12" s="351"/>
      <c r="LI12" s="351"/>
      <c r="LJ12" s="351"/>
      <c r="LK12" s="351"/>
      <c r="LL12" s="351"/>
      <c r="LM12" s="351"/>
      <c r="LN12" s="351"/>
      <c r="LO12" s="351"/>
      <c r="LP12" s="351"/>
      <c r="LQ12" s="351"/>
      <c r="LR12" s="351"/>
      <c r="LS12" s="351"/>
      <c r="LT12" s="351"/>
      <c r="LU12" s="351"/>
      <c r="LV12" s="351"/>
      <c r="LW12" s="351"/>
      <c r="LX12" s="351"/>
      <c r="LY12" s="351"/>
      <c r="LZ12" s="351"/>
      <c r="MA12" s="351"/>
      <c r="MB12" s="351"/>
      <c r="MC12" s="351"/>
      <c r="MD12" s="351"/>
      <c r="ME12" s="351"/>
      <c r="MF12" s="351"/>
      <c r="MG12" s="351"/>
      <c r="MH12" s="351"/>
      <c r="MI12" s="351"/>
      <c r="MJ12" s="351"/>
      <c r="MK12" s="351"/>
      <c r="ML12" s="351"/>
      <c r="MM12" s="351"/>
      <c r="MN12" s="351"/>
      <c r="MO12" s="351"/>
      <c r="MP12" s="351"/>
      <c r="MQ12" s="351"/>
      <c r="MR12" s="351"/>
      <c r="MS12" s="351"/>
      <c r="MT12" s="351"/>
      <c r="MU12" s="351"/>
      <c r="MV12" s="351"/>
      <c r="MW12" s="351"/>
      <c r="MX12" s="351"/>
      <c r="MY12" s="351"/>
      <c r="MZ12" s="351"/>
      <c r="NA12" s="351"/>
      <c r="NB12" s="351"/>
      <c r="NC12" s="351"/>
    </row>
    <row r="13" spans="1:367" ht="13.8">
      <c r="A13" s="347"/>
      <c r="B13" s="280" t="s">
        <v>20</v>
      </c>
      <c r="C13" s="281">
        <v>153.61477952225593</v>
      </c>
      <c r="D13" s="281">
        <v>152.16185330597804</v>
      </c>
      <c r="E13" s="296">
        <v>1.4529262162778878</v>
      </c>
      <c r="F13" s="304">
        <v>9.5485575701831048E-3</v>
      </c>
      <c r="G13" s="17"/>
      <c r="H13" s="281">
        <v>140.53167268939995</v>
      </c>
      <c r="I13" s="296">
        <v>11.630180616578087</v>
      </c>
      <c r="J13" s="304">
        <v>8.2758430138968456E-2</v>
      </c>
      <c r="K13" s="17"/>
      <c r="L13" s="281">
        <v>0</v>
      </c>
      <c r="M13" s="281">
        <v>0</v>
      </c>
      <c r="N13" s="281">
        <v>0</v>
      </c>
      <c r="O13" s="281">
        <v>0</v>
      </c>
      <c r="P13" s="281">
        <v>0</v>
      </c>
      <c r="Q13" s="281">
        <v>0</v>
      </c>
      <c r="R13" s="281">
        <v>0</v>
      </c>
      <c r="S13" s="281">
        <v>0</v>
      </c>
      <c r="T13" s="281">
        <v>0</v>
      </c>
      <c r="U13" s="281">
        <v>0</v>
      </c>
      <c r="V13" s="281">
        <v>0</v>
      </c>
      <c r="W13" s="281">
        <v>0</v>
      </c>
      <c r="X13" s="281">
        <v>0</v>
      </c>
      <c r="Y13" s="281">
        <v>0</v>
      </c>
      <c r="Z13" s="281">
        <v>0</v>
      </c>
      <c r="AA13" s="281">
        <v>0</v>
      </c>
      <c r="AB13" s="281">
        <v>0</v>
      </c>
      <c r="AC13" s="281">
        <v>0</v>
      </c>
      <c r="AD13" s="281">
        <v>0</v>
      </c>
      <c r="AE13" s="281">
        <v>0</v>
      </c>
      <c r="AF13" s="281">
        <v>0</v>
      </c>
      <c r="AG13" s="281">
        <v>0</v>
      </c>
      <c r="AH13" s="281">
        <v>0</v>
      </c>
      <c r="AI13" s="281">
        <v>0</v>
      </c>
      <c r="AJ13" s="281">
        <v>0</v>
      </c>
      <c r="AK13" s="281">
        <v>0</v>
      </c>
      <c r="AL13" s="281">
        <v>0</v>
      </c>
      <c r="AM13" s="281">
        <v>0</v>
      </c>
      <c r="AN13" s="281">
        <v>0</v>
      </c>
      <c r="AO13" s="281">
        <v>0</v>
      </c>
      <c r="AP13" s="281">
        <v>0</v>
      </c>
      <c r="AQ13" s="281">
        <v>0</v>
      </c>
      <c r="AR13" s="281">
        <v>0</v>
      </c>
      <c r="AS13" s="281">
        <v>0</v>
      </c>
      <c r="AT13" s="281">
        <v>0</v>
      </c>
      <c r="AU13" s="281">
        <v>0</v>
      </c>
      <c r="AV13" s="281">
        <v>0</v>
      </c>
      <c r="AW13" s="281">
        <v>0</v>
      </c>
      <c r="AX13" s="281">
        <v>0</v>
      </c>
      <c r="AY13" s="281">
        <v>0</v>
      </c>
      <c r="AZ13" s="281">
        <v>0</v>
      </c>
      <c r="BA13" s="281">
        <v>0</v>
      </c>
      <c r="BB13" s="281">
        <v>0</v>
      </c>
      <c r="BC13" s="281">
        <v>0</v>
      </c>
      <c r="BD13" s="281">
        <v>0</v>
      </c>
      <c r="BE13" s="281">
        <v>0</v>
      </c>
      <c r="BF13" s="281">
        <v>0</v>
      </c>
      <c r="BG13" s="281">
        <v>0</v>
      </c>
      <c r="BH13" s="281">
        <v>0</v>
      </c>
      <c r="BI13" s="281">
        <v>0</v>
      </c>
      <c r="BJ13" s="281">
        <v>0</v>
      </c>
      <c r="BK13" s="281">
        <v>0</v>
      </c>
      <c r="BL13" s="281">
        <v>0</v>
      </c>
      <c r="BM13" s="281">
        <v>0</v>
      </c>
      <c r="BN13" s="281">
        <v>0</v>
      </c>
      <c r="BO13" s="281">
        <v>0</v>
      </c>
      <c r="BP13" s="281">
        <v>0</v>
      </c>
      <c r="BQ13" s="281">
        <v>0</v>
      </c>
      <c r="BR13" s="281">
        <v>0</v>
      </c>
      <c r="BS13" s="281">
        <v>0</v>
      </c>
      <c r="BT13" s="281">
        <v>0</v>
      </c>
      <c r="BU13" s="281">
        <v>0</v>
      </c>
      <c r="BV13" s="281">
        <v>0</v>
      </c>
      <c r="BW13" s="281">
        <v>0</v>
      </c>
      <c r="BX13" s="281">
        <v>0</v>
      </c>
      <c r="BY13" s="281">
        <v>0</v>
      </c>
      <c r="BZ13" s="281">
        <v>0</v>
      </c>
      <c r="CA13" s="281">
        <v>0</v>
      </c>
      <c r="CB13" s="281">
        <v>0</v>
      </c>
      <c r="CC13" s="281">
        <v>0</v>
      </c>
      <c r="CD13" s="281">
        <v>0</v>
      </c>
      <c r="CE13" s="281">
        <v>0</v>
      </c>
      <c r="CF13" s="281">
        <v>0</v>
      </c>
      <c r="CG13" s="281">
        <v>0</v>
      </c>
      <c r="CH13" s="281">
        <v>0</v>
      </c>
      <c r="CI13" s="281">
        <v>0</v>
      </c>
      <c r="CJ13" s="281">
        <v>0</v>
      </c>
      <c r="CK13" s="281">
        <v>0</v>
      </c>
      <c r="CL13" s="281">
        <v>0</v>
      </c>
      <c r="CM13" s="281">
        <v>0</v>
      </c>
      <c r="CN13" s="281">
        <v>0</v>
      </c>
      <c r="CO13" s="281">
        <v>0</v>
      </c>
      <c r="CP13" s="281">
        <v>0</v>
      </c>
      <c r="CQ13" s="281">
        <v>0</v>
      </c>
      <c r="CR13" s="281">
        <v>0</v>
      </c>
      <c r="CS13" s="281">
        <v>0</v>
      </c>
      <c r="CT13" s="281">
        <v>0</v>
      </c>
      <c r="CU13" s="281">
        <v>0</v>
      </c>
      <c r="CV13" s="281">
        <v>0</v>
      </c>
      <c r="CW13" s="281">
        <v>0</v>
      </c>
      <c r="CX13" s="281">
        <v>0</v>
      </c>
      <c r="CY13" s="281">
        <v>0</v>
      </c>
      <c r="CZ13" s="281">
        <v>0</v>
      </c>
      <c r="DA13" s="281">
        <v>0</v>
      </c>
      <c r="DB13" s="281">
        <v>0</v>
      </c>
      <c r="DC13" s="281">
        <v>0</v>
      </c>
      <c r="DD13" s="281">
        <v>0</v>
      </c>
      <c r="DE13" s="281">
        <v>0</v>
      </c>
      <c r="DF13" s="281">
        <v>0</v>
      </c>
      <c r="DG13" s="281">
        <v>0</v>
      </c>
      <c r="DH13" s="281">
        <v>0</v>
      </c>
      <c r="DI13" s="281">
        <v>0</v>
      </c>
      <c r="DJ13" s="281">
        <v>0</v>
      </c>
      <c r="DK13" s="281">
        <v>0</v>
      </c>
      <c r="DL13" s="281">
        <v>0</v>
      </c>
      <c r="DM13" s="281">
        <v>0</v>
      </c>
      <c r="DN13" s="281">
        <v>0</v>
      </c>
      <c r="DO13" s="281">
        <v>0</v>
      </c>
      <c r="DP13" s="281">
        <v>0</v>
      </c>
      <c r="DQ13" s="281">
        <v>0</v>
      </c>
      <c r="DR13" s="281">
        <v>0</v>
      </c>
      <c r="DS13" s="281">
        <v>0</v>
      </c>
      <c r="DT13" s="281">
        <v>0</v>
      </c>
      <c r="DU13" s="281">
        <v>0</v>
      </c>
      <c r="DV13" s="281">
        <v>0</v>
      </c>
      <c r="DW13" s="281">
        <v>0</v>
      </c>
      <c r="DX13" s="281">
        <v>0</v>
      </c>
      <c r="DY13" s="281">
        <v>0</v>
      </c>
      <c r="DZ13" s="281">
        <v>0</v>
      </c>
      <c r="EA13" s="281">
        <v>0</v>
      </c>
      <c r="EB13" s="281">
        <v>0</v>
      </c>
      <c r="EC13" s="281">
        <v>0</v>
      </c>
      <c r="ED13" s="281">
        <v>0</v>
      </c>
      <c r="EE13" s="281">
        <v>0</v>
      </c>
      <c r="EF13" s="281">
        <v>0</v>
      </c>
      <c r="EG13" s="281">
        <v>0</v>
      </c>
      <c r="EH13" s="281">
        <v>0</v>
      </c>
      <c r="EI13" s="281">
        <v>0</v>
      </c>
      <c r="EJ13" s="281">
        <v>0</v>
      </c>
      <c r="EK13" s="281">
        <v>0</v>
      </c>
      <c r="EL13" s="281">
        <v>0</v>
      </c>
      <c r="EM13" s="281">
        <v>0</v>
      </c>
      <c r="EN13" s="281">
        <v>0</v>
      </c>
      <c r="EO13" s="281">
        <v>0</v>
      </c>
      <c r="EP13" s="281">
        <v>0</v>
      </c>
      <c r="EQ13" s="281">
        <v>0</v>
      </c>
      <c r="ER13" s="281">
        <v>0</v>
      </c>
      <c r="ES13" s="281">
        <v>0</v>
      </c>
      <c r="ET13" s="281">
        <v>0</v>
      </c>
      <c r="EU13" s="281">
        <v>0</v>
      </c>
      <c r="EV13" s="281">
        <v>0</v>
      </c>
      <c r="EW13" s="281">
        <v>0</v>
      </c>
      <c r="EX13" s="281">
        <v>0</v>
      </c>
      <c r="EY13" s="281">
        <v>0</v>
      </c>
      <c r="EZ13" s="281">
        <v>0</v>
      </c>
      <c r="FA13" s="281">
        <v>0</v>
      </c>
      <c r="FB13" s="281">
        <v>0</v>
      </c>
      <c r="FC13" s="281">
        <v>0</v>
      </c>
      <c r="FD13" s="281">
        <v>0</v>
      </c>
      <c r="FE13" s="281">
        <v>0</v>
      </c>
      <c r="FF13" s="281">
        <v>0</v>
      </c>
      <c r="FG13" s="281">
        <v>0</v>
      </c>
      <c r="FH13" s="281">
        <v>0</v>
      </c>
      <c r="FI13" s="281">
        <v>0</v>
      </c>
      <c r="FJ13" s="281">
        <v>0</v>
      </c>
      <c r="FK13" s="281">
        <v>0</v>
      </c>
      <c r="FL13" s="281">
        <v>146.58475932495639</v>
      </c>
      <c r="FM13" s="281">
        <v>138.43588918000012</v>
      </c>
      <c r="FN13" s="281">
        <v>112.60239389366669</v>
      </c>
      <c r="FO13" s="281">
        <v>77.574715302824671</v>
      </c>
      <c r="FP13" s="281">
        <v>80.588413330846663</v>
      </c>
      <c r="FQ13" s="281">
        <v>112.68219852568038</v>
      </c>
      <c r="FR13" s="281">
        <v>153.17887577430034</v>
      </c>
      <c r="FS13" s="281">
        <v>159.92893084975003</v>
      </c>
      <c r="FT13" s="281">
        <v>146.13874356958303</v>
      </c>
      <c r="FU13" s="281">
        <v>154.60124413978767</v>
      </c>
      <c r="FV13" s="281">
        <v>134.38025993841066</v>
      </c>
      <c r="FW13" s="281">
        <v>146.63008178082035</v>
      </c>
      <c r="FX13" s="281">
        <v>137.61689274909037</v>
      </c>
      <c r="FY13" s="281">
        <v>132.03660972130669</v>
      </c>
      <c r="FZ13" s="281">
        <v>127.0992030974265</v>
      </c>
      <c r="GA13" s="281">
        <v>140.02626794666665</v>
      </c>
      <c r="GB13" s="281">
        <v>142.07026409444663</v>
      </c>
      <c r="GC13" s="281">
        <v>78.195867161336665</v>
      </c>
      <c r="GD13" s="281">
        <v>117.56340978545866</v>
      </c>
      <c r="GE13" s="281">
        <v>147.20717403936681</v>
      </c>
      <c r="GF13" s="281">
        <v>155.63169903393319</v>
      </c>
      <c r="GG13" s="281">
        <v>156.26329425786233</v>
      </c>
      <c r="GH13" s="281">
        <v>153.06289468635674</v>
      </c>
      <c r="GI13" s="281">
        <v>147.09561409660333</v>
      </c>
      <c r="GJ13" s="281">
        <v>140.53167268939995</v>
      </c>
      <c r="GK13" s="281">
        <v>119.85550138725992</v>
      </c>
      <c r="GL13" s="281">
        <v>122.22652637157113</v>
      </c>
      <c r="GM13" s="281">
        <v>155.17119712150006</v>
      </c>
      <c r="GN13" s="281">
        <v>152.51740597002001</v>
      </c>
      <c r="GO13" s="281">
        <v>92.906138513746086</v>
      </c>
      <c r="GP13" s="281">
        <v>99.966215903283285</v>
      </c>
      <c r="GQ13" s="281">
        <v>159.52374820685978</v>
      </c>
      <c r="GR13" s="281">
        <v>133.48229437040993</v>
      </c>
      <c r="GS13" s="281">
        <v>154.70709107997666</v>
      </c>
      <c r="GT13" s="281">
        <v>150.69844333652998</v>
      </c>
      <c r="GU13" s="281">
        <v>152.16185330597804</v>
      </c>
      <c r="GV13" s="281">
        <v>152.16185330597804</v>
      </c>
      <c r="GW13" s="281">
        <v>155.68278402983336</v>
      </c>
      <c r="GX13" s="281">
        <v>90.329005466186629</v>
      </c>
      <c r="GY13" s="281">
        <v>118.26940126779427</v>
      </c>
      <c r="GZ13" s="281">
        <v>104.15167090226267</v>
      </c>
      <c r="HA13" s="281">
        <v>147.35822584592566</v>
      </c>
      <c r="HB13" s="281">
        <v>152.88432536822899</v>
      </c>
      <c r="HC13" s="281">
        <v>157.62151674545638</v>
      </c>
      <c r="HD13" s="281">
        <v>142.99923120791968</v>
      </c>
      <c r="HE13" s="281">
        <v>153.3059286787832</v>
      </c>
      <c r="HF13" s="281">
        <v>158.14355547529127</v>
      </c>
      <c r="HG13" s="281">
        <v>118.76236008285701</v>
      </c>
      <c r="HH13" s="281">
        <v>153.61477952225593</v>
      </c>
      <c r="HI13" s="17"/>
      <c r="HJ13" s="281">
        <v>1563.326505610627</v>
      </c>
      <c r="HK13" s="281">
        <v>1633.8691906698546</v>
      </c>
      <c r="HL13" s="281">
        <v>1633.7480882565349</v>
      </c>
      <c r="HM13" s="281">
        <v>1651.6698583765171</v>
      </c>
      <c r="HN13" s="281">
        <f t="shared" si="0"/>
        <v>153.61477952225593</v>
      </c>
      <c r="HO13" s="350"/>
      <c r="HP13" s="350"/>
      <c r="HQ13" s="350"/>
      <c r="HR13" s="350"/>
      <c r="HS13" s="350"/>
      <c r="HT13" s="350"/>
      <c r="HU13" s="350"/>
      <c r="HV13" s="350"/>
      <c r="HW13" s="350"/>
      <c r="HX13" s="350"/>
      <c r="HY13" s="350"/>
      <c r="HZ13" s="350"/>
      <c r="IA13" s="350"/>
      <c r="IB13" s="350"/>
      <c r="IC13" s="350"/>
      <c r="ID13" s="350"/>
      <c r="IE13" s="350"/>
      <c r="IF13" s="350"/>
      <c r="IG13" s="350"/>
      <c r="IH13" s="350"/>
      <c r="II13" s="350"/>
      <c r="IJ13" s="350"/>
      <c r="IK13" s="350"/>
      <c r="IL13" s="350"/>
      <c r="IM13" s="350"/>
      <c r="IN13" s="350"/>
      <c r="IO13" s="350"/>
      <c r="IP13" s="350"/>
      <c r="IQ13" s="350"/>
      <c r="IR13" s="350"/>
      <c r="IS13" s="350"/>
      <c r="IT13" s="350"/>
      <c r="IU13" s="350"/>
      <c r="IV13" s="350"/>
      <c r="IW13" s="350"/>
      <c r="IX13" s="350"/>
      <c r="IY13" s="350"/>
      <c r="IZ13" s="350"/>
      <c r="JA13" s="350"/>
      <c r="JB13" s="350"/>
      <c r="JC13" s="350"/>
      <c r="JD13" s="350"/>
      <c r="JE13" s="350"/>
      <c r="JF13" s="350"/>
      <c r="JG13" s="350"/>
      <c r="JH13" s="350"/>
      <c r="JI13" s="350"/>
      <c r="JJ13" s="350"/>
      <c r="JK13" s="350"/>
      <c r="JL13" s="350"/>
      <c r="JM13" s="350"/>
      <c r="JN13" s="350"/>
      <c r="JO13" s="350"/>
      <c r="JP13" s="350"/>
      <c r="JQ13" s="350"/>
      <c r="JR13" s="350"/>
      <c r="JS13" s="350"/>
      <c r="JT13" s="350"/>
      <c r="JU13" s="350"/>
      <c r="JV13" s="350"/>
      <c r="JW13" s="350"/>
      <c r="JX13" s="350"/>
      <c r="JY13" s="350"/>
      <c r="JZ13" s="350"/>
      <c r="KA13" s="350"/>
      <c r="KB13" s="350"/>
      <c r="KC13" s="350"/>
      <c r="KD13" s="350"/>
      <c r="KE13" s="350"/>
      <c r="KF13" s="350"/>
      <c r="KG13" s="350"/>
      <c r="KH13" s="350"/>
      <c r="KI13" s="350"/>
      <c r="KJ13" s="350"/>
      <c r="KK13" s="350"/>
      <c r="KL13" s="350"/>
      <c r="KM13" s="350"/>
      <c r="KN13" s="350"/>
      <c r="KO13" s="350"/>
      <c r="KP13" s="350"/>
      <c r="KQ13" s="350"/>
      <c r="KR13" s="350"/>
      <c r="KS13" s="350"/>
      <c r="KT13" s="350"/>
      <c r="KU13" s="350"/>
      <c r="KV13" s="350"/>
      <c r="KW13" s="350"/>
      <c r="KX13" s="350"/>
      <c r="KY13" s="350"/>
      <c r="KZ13" s="350"/>
      <c r="LA13" s="350"/>
      <c r="LB13" s="350"/>
      <c r="LC13" s="350"/>
      <c r="LD13" s="350"/>
      <c r="LE13" s="350"/>
      <c r="LF13" s="350"/>
      <c r="LG13" s="350"/>
      <c r="LH13" s="350"/>
      <c r="LI13" s="350"/>
      <c r="LJ13" s="350"/>
      <c r="LK13" s="350"/>
      <c r="LL13" s="350"/>
      <c r="LM13" s="350"/>
      <c r="LN13" s="350"/>
      <c r="LO13" s="350"/>
      <c r="LP13" s="350"/>
      <c r="LQ13" s="350"/>
      <c r="LR13" s="350"/>
      <c r="LS13" s="350"/>
      <c r="LT13" s="350"/>
      <c r="LU13" s="350"/>
      <c r="LV13" s="350"/>
      <c r="LW13" s="350"/>
      <c r="LX13" s="350"/>
      <c r="LY13" s="350"/>
      <c r="LZ13" s="350"/>
      <c r="MA13" s="350"/>
      <c r="MB13" s="350"/>
      <c r="MC13" s="350"/>
      <c r="MD13" s="350"/>
      <c r="ME13" s="350"/>
      <c r="MF13" s="350"/>
      <c r="MG13" s="350"/>
      <c r="MH13" s="350"/>
      <c r="MI13" s="350"/>
      <c r="MJ13" s="350"/>
      <c r="MK13" s="350"/>
      <c r="ML13" s="350"/>
      <c r="MM13" s="350"/>
      <c r="MN13" s="350"/>
      <c r="MO13" s="350"/>
      <c r="MP13" s="350"/>
      <c r="MQ13" s="350"/>
      <c r="MR13" s="350"/>
      <c r="MS13" s="350"/>
      <c r="MT13" s="350"/>
      <c r="MU13" s="350"/>
      <c r="MV13" s="350"/>
      <c r="MW13" s="350"/>
      <c r="MX13" s="350"/>
      <c r="MY13" s="350"/>
      <c r="MZ13" s="350"/>
      <c r="NA13" s="350"/>
      <c r="NB13" s="350"/>
      <c r="NC13" s="350"/>
    </row>
    <row r="14" spans="1:367" ht="13.8">
      <c r="A14" s="347"/>
      <c r="B14" s="121" t="s">
        <v>41</v>
      </c>
      <c r="C14" s="24">
        <v>0</v>
      </c>
      <c r="D14" s="24">
        <v>0</v>
      </c>
      <c r="E14" s="328">
        <v>0</v>
      </c>
      <c r="F14" s="329">
        <v>0</v>
      </c>
      <c r="G14" s="24"/>
      <c r="H14" s="24">
        <v>0</v>
      </c>
      <c r="I14" s="328">
        <v>0</v>
      </c>
      <c r="J14" s="329">
        <v>0</v>
      </c>
      <c r="K14" s="20"/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0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0</v>
      </c>
      <c r="CN14" s="24">
        <v>0</v>
      </c>
      <c r="CO14" s="24">
        <v>0</v>
      </c>
      <c r="CP14" s="24">
        <v>0</v>
      </c>
      <c r="CQ14" s="24">
        <v>0</v>
      </c>
      <c r="CR14" s="24">
        <v>0</v>
      </c>
      <c r="CS14" s="24">
        <v>0</v>
      </c>
      <c r="CT14" s="24">
        <v>0</v>
      </c>
      <c r="CU14" s="24">
        <v>0</v>
      </c>
      <c r="CV14" s="24">
        <v>0</v>
      </c>
      <c r="CW14" s="24">
        <v>0</v>
      </c>
      <c r="CX14" s="24">
        <v>0</v>
      </c>
      <c r="CY14" s="24">
        <v>0</v>
      </c>
      <c r="CZ14" s="24">
        <v>0</v>
      </c>
      <c r="DA14" s="24">
        <v>0</v>
      </c>
      <c r="DB14" s="24">
        <v>0</v>
      </c>
      <c r="DC14" s="24">
        <v>0</v>
      </c>
      <c r="DD14" s="24">
        <v>0</v>
      </c>
      <c r="DE14" s="24">
        <v>0</v>
      </c>
      <c r="DF14" s="24">
        <v>0</v>
      </c>
      <c r="DG14" s="24">
        <v>0</v>
      </c>
      <c r="DH14" s="24">
        <v>0</v>
      </c>
      <c r="DI14" s="24">
        <v>0</v>
      </c>
      <c r="DJ14" s="24">
        <v>0</v>
      </c>
      <c r="DK14" s="24">
        <v>0</v>
      </c>
      <c r="DL14" s="24">
        <v>0</v>
      </c>
      <c r="DM14" s="24">
        <v>0</v>
      </c>
      <c r="DN14" s="24">
        <v>0</v>
      </c>
      <c r="DO14" s="24">
        <v>0</v>
      </c>
      <c r="DP14" s="24">
        <v>0</v>
      </c>
      <c r="DQ14" s="24">
        <v>0</v>
      </c>
      <c r="DR14" s="24">
        <v>0</v>
      </c>
      <c r="DS14" s="24">
        <v>0</v>
      </c>
      <c r="DT14" s="24">
        <v>0</v>
      </c>
      <c r="DU14" s="24">
        <v>0</v>
      </c>
      <c r="DV14" s="24">
        <v>0</v>
      </c>
      <c r="DW14" s="24">
        <v>0</v>
      </c>
      <c r="DX14" s="24">
        <v>0</v>
      </c>
      <c r="DY14" s="24">
        <v>0</v>
      </c>
      <c r="DZ14" s="24">
        <v>0</v>
      </c>
      <c r="EA14" s="24">
        <v>0</v>
      </c>
      <c r="EB14" s="24">
        <v>0</v>
      </c>
      <c r="EC14" s="24">
        <v>0</v>
      </c>
      <c r="ED14" s="24">
        <v>0</v>
      </c>
      <c r="EE14" s="24">
        <v>0</v>
      </c>
      <c r="EF14" s="24">
        <v>0</v>
      </c>
      <c r="EG14" s="24">
        <v>0</v>
      </c>
      <c r="EH14" s="24">
        <v>0</v>
      </c>
      <c r="EI14" s="24">
        <v>0</v>
      </c>
      <c r="EJ14" s="24">
        <v>0</v>
      </c>
      <c r="EK14" s="24">
        <v>0</v>
      </c>
      <c r="EL14" s="24">
        <v>0</v>
      </c>
      <c r="EM14" s="24">
        <v>0</v>
      </c>
      <c r="EN14" s="24">
        <v>0</v>
      </c>
      <c r="EO14" s="24">
        <v>0</v>
      </c>
      <c r="EP14" s="24">
        <v>0</v>
      </c>
      <c r="EQ14" s="24">
        <v>0</v>
      </c>
      <c r="ER14" s="24">
        <v>0</v>
      </c>
      <c r="ES14" s="24">
        <v>0</v>
      </c>
      <c r="ET14" s="24">
        <v>0</v>
      </c>
      <c r="EU14" s="24">
        <v>0</v>
      </c>
      <c r="EV14" s="24">
        <v>0</v>
      </c>
      <c r="EW14" s="24">
        <v>0</v>
      </c>
      <c r="EX14" s="24">
        <v>0</v>
      </c>
      <c r="EY14" s="24">
        <v>0</v>
      </c>
      <c r="EZ14" s="24">
        <v>0</v>
      </c>
      <c r="FA14" s="24">
        <v>0</v>
      </c>
      <c r="FB14" s="24">
        <v>0</v>
      </c>
      <c r="FC14" s="24">
        <v>0</v>
      </c>
      <c r="FD14" s="24">
        <v>0</v>
      </c>
      <c r="FE14" s="24">
        <v>0</v>
      </c>
      <c r="FF14" s="24">
        <v>0</v>
      </c>
      <c r="FG14" s="24">
        <v>0</v>
      </c>
      <c r="FH14" s="24">
        <v>0</v>
      </c>
      <c r="FI14" s="24">
        <v>0</v>
      </c>
      <c r="FJ14" s="24">
        <v>0</v>
      </c>
      <c r="FK14" s="24">
        <v>0</v>
      </c>
      <c r="FL14" s="24">
        <v>3.6542276345333669</v>
      </c>
      <c r="FM14" s="24">
        <v>0</v>
      </c>
      <c r="FN14" s="24">
        <v>0</v>
      </c>
      <c r="FO14" s="24">
        <v>0</v>
      </c>
      <c r="FP14" s="24">
        <v>0</v>
      </c>
      <c r="FQ14" s="24">
        <v>0</v>
      </c>
      <c r="FR14" s="24">
        <v>0</v>
      </c>
      <c r="FS14" s="24">
        <v>0</v>
      </c>
      <c r="FT14" s="24">
        <v>0</v>
      </c>
      <c r="FU14" s="24">
        <v>0</v>
      </c>
      <c r="FV14" s="24">
        <v>0</v>
      </c>
      <c r="FW14" s="24">
        <v>0</v>
      </c>
      <c r="FX14" s="24">
        <v>0</v>
      </c>
      <c r="FY14" s="24">
        <v>0</v>
      </c>
      <c r="FZ14" s="24">
        <v>0</v>
      </c>
      <c r="GA14" s="24">
        <v>0</v>
      </c>
      <c r="GB14" s="24">
        <v>0</v>
      </c>
      <c r="GC14" s="24">
        <v>0</v>
      </c>
      <c r="GD14" s="24">
        <v>0</v>
      </c>
      <c r="GE14" s="24">
        <v>0</v>
      </c>
      <c r="GF14" s="24">
        <v>0</v>
      </c>
      <c r="GG14" s="24">
        <v>0</v>
      </c>
      <c r="GH14" s="24">
        <v>0</v>
      </c>
      <c r="GI14" s="24">
        <v>0</v>
      </c>
      <c r="GJ14" s="24">
        <v>0</v>
      </c>
      <c r="GK14" s="24">
        <v>0</v>
      </c>
      <c r="GL14" s="24">
        <v>0</v>
      </c>
      <c r="GM14" s="24">
        <v>0</v>
      </c>
      <c r="GN14" s="24">
        <v>0</v>
      </c>
      <c r="GO14" s="24">
        <v>0</v>
      </c>
      <c r="GP14" s="24">
        <v>0</v>
      </c>
      <c r="GQ14" s="24">
        <v>0</v>
      </c>
      <c r="GR14" s="24">
        <v>0</v>
      </c>
      <c r="GS14" s="24">
        <v>0</v>
      </c>
      <c r="GT14" s="24">
        <v>0</v>
      </c>
      <c r="GU14" s="24">
        <v>0</v>
      </c>
      <c r="GV14" s="24">
        <v>0</v>
      </c>
      <c r="GW14" s="24">
        <v>0</v>
      </c>
      <c r="GX14" s="24">
        <v>0</v>
      </c>
      <c r="GY14" s="24">
        <v>0</v>
      </c>
      <c r="GZ14" s="24">
        <v>0</v>
      </c>
      <c r="HA14" s="24">
        <v>0</v>
      </c>
      <c r="HB14" s="24">
        <v>0</v>
      </c>
      <c r="HC14" s="24">
        <v>0</v>
      </c>
      <c r="HD14" s="24">
        <v>0</v>
      </c>
      <c r="HE14" s="24">
        <v>0</v>
      </c>
      <c r="HF14" s="24">
        <v>0</v>
      </c>
      <c r="HG14" s="24">
        <v>0</v>
      </c>
      <c r="HH14" s="24">
        <v>0</v>
      </c>
      <c r="HJ14" s="24">
        <v>3.6542276345333669</v>
      </c>
      <c r="HK14" s="24">
        <v>0</v>
      </c>
      <c r="HL14" s="24">
        <v>0</v>
      </c>
      <c r="HM14" s="24">
        <v>0</v>
      </c>
      <c r="HN14" s="24">
        <f t="shared" si="0"/>
        <v>0</v>
      </c>
      <c r="HO14" s="350"/>
      <c r="HP14" s="350"/>
      <c r="HQ14" s="350"/>
      <c r="HR14" s="350"/>
      <c r="HS14" s="350"/>
      <c r="HT14" s="350"/>
      <c r="HU14" s="350"/>
      <c r="HV14" s="350"/>
      <c r="HW14" s="350"/>
      <c r="HX14" s="350"/>
      <c r="HY14" s="350"/>
      <c r="HZ14" s="350"/>
      <c r="IA14" s="350"/>
      <c r="IB14" s="350"/>
      <c r="IC14" s="350"/>
      <c r="ID14" s="350"/>
      <c r="IE14" s="350"/>
      <c r="IF14" s="350"/>
      <c r="IG14" s="350"/>
      <c r="IH14" s="350"/>
      <c r="II14" s="350"/>
      <c r="IJ14" s="350"/>
      <c r="IK14" s="350"/>
      <c r="IL14" s="350"/>
      <c r="IM14" s="350"/>
      <c r="IN14" s="350"/>
      <c r="IO14" s="350"/>
      <c r="IP14" s="350"/>
      <c r="IQ14" s="350"/>
      <c r="IR14" s="350"/>
      <c r="IS14" s="350"/>
      <c r="IT14" s="350"/>
      <c r="IU14" s="350"/>
      <c r="IV14" s="350"/>
      <c r="IW14" s="350"/>
      <c r="IX14" s="350"/>
      <c r="IY14" s="350"/>
      <c r="IZ14" s="350"/>
      <c r="JA14" s="350"/>
      <c r="JB14" s="350"/>
      <c r="JC14" s="350"/>
      <c r="JD14" s="350"/>
      <c r="JE14" s="350"/>
      <c r="JF14" s="350"/>
      <c r="JG14" s="350"/>
      <c r="JH14" s="350"/>
      <c r="JI14" s="350"/>
      <c r="JJ14" s="350"/>
      <c r="JK14" s="350"/>
      <c r="JL14" s="350"/>
      <c r="JM14" s="350"/>
      <c r="JN14" s="350"/>
      <c r="JO14" s="350"/>
      <c r="JP14" s="350"/>
      <c r="JQ14" s="350"/>
      <c r="JR14" s="350"/>
      <c r="JS14" s="350"/>
      <c r="JT14" s="350"/>
      <c r="JU14" s="350"/>
      <c r="JV14" s="350"/>
      <c r="JW14" s="350"/>
      <c r="JX14" s="350"/>
      <c r="JY14" s="350"/>
      <c r="JZ14" s="350"/>
      <c r="KA14" s="350"/>
      <c r="KB14" s="350"/>
      <c r="KC14" s="350"/>
      <c r="KD14" s="350"/>
      <c r="KE14" s="350"/>
      <c r="KF14" s="350"/>
      <c r="KG14" s="350"/>
      <c r="KH14" s="350"/>
      <c r="KI14" s="350"/>
      <c r="KJ14" s="350"/>
      <c r="KK14" s="350"/>
      <c r="KL14" s="350"/>
      <c r="KM14" s="350"/>
      <c r="KN14" s="350"/>
      <c r="KO14" s="350"/>
      <c r="KP14" s="350"/>
      <c r="KQ14" s="350"/>
      <c r="KR14" s="350"/>
      <c r="KS14" s="350"/>
      <c r="KT14" s="350"/>
      <c r="KU14" s="350"/>
      <c r="KV14" s="350"/>
      <c r="KW14" s="350"/>
      <c r="KX14" s="350"/>
      <c r="KY14" s="350"/>
      <c r="KZ14" s="350"/>
      <c r="LA14" s="350"/>
      <c r="LB14" s="350"/>
      <c r="LC14" s="350"/>
      <c r="LD14" s="350"/>
      <c r="LE14" s="350"/>
      <c r="LF14" s="350"/>
      <c r="LG14" s="350"/>
      <c r="LH14" s="350"/>
      <c r="LI14" s="350"/>
      <c r="LJ14" s="350"/>
      <c r="LK14" s="350"/>
      <c r="LL14" s="350"/>
      <c r="LM14" s="350"/>
      <c r="LN14" s="350"/>
      <c r="LO14" s="350"/>
      <c r="LP14" s="350"/>
      <c r="LQ14" s="350"/>
      <c r="LR14" s="350"/>
      <c r="LS14" s="350"/>
      <c r="LT14" s="350"/>
      <c r="LU14" s="350"/>
      <c r="LV14" s="350"/>
      <c r="LW14" s="350"/>
      <c r="LX14" s="350"/>
      <c r="LY14" s="350"/>
      <c r="LZ14" s="350"/>
      <c r="MA14" s="350"/>
      <c r="MB14" s="350"/>
      <c r="MC14" s="350"/>
      <c r="MD14" s="350"/>
      <c r="ME14" s="350"/>
      <c r="MF14" s="350"/>
      <c r="MG14" s="350"/>
      <c r="MH14" s="350"/>
      <c r="MI14" s="350"/>
      <c r="MJ14" s="350"/>
      <c r="MK14" s="350"/>
      <c r="ML14" s="350"/>
      <c r="MM14" s="350"/>
      <c r="MN14" s="350"/>
      <c r="MO14" s="350"/>
      <c r="MP14" s="350"/>
      <c r="MQ14" s="350"/>
      <c r="MR14" s="350"/>
      <c r="MS14" s="350"/>
      <c r="MT14" s="350"/>
      <c r="MU14" s="350"/>
      <c r="MV14" s="350"/>
      <c r="MW14" s="350"/>
      <c r="MX14" s="350"/>
      <c r="MY14" s="350"/>
      <c r="MZ14" s="350"/>
      <c r="NA14" s="350"/>
      <c r="NB14" s="350"/>
      <c r="NC14" s="350"/>
    </row>
    <row r="15" spans="1:367" ht="13.8">
      <c r="A15" s="347"/>
      <c r="B15" s="280"/>
      <c r="C15" s="281"/>
      <c r="D15" s="281"/>
      <c r="E15" s="296"/>
      <c r="F15" s="304"/>
      <c r="G15" s="17"/>
      <c r="H15" s="281"/>
      <c r="I15" s="296"/>
      <c r="J15" s="304"/>
      <c r="L15" s="281"/>
      <c r="M15" s="281"/>
      <c r="N15" s="281"/>
      <c r="O15" s="281"/>
      <c r="P15" s="281"/>
      <c r="Q15" s="281"/>
      <c r="R15" s="281"/>
      <c r="S15" s="281"/>
      <c r="T15" s="281"/>
      <c r="U15" s="281"/>
      <c r="V15" s="281"/>
      <c r="W15" s="281"/>
      <c r="X15" s="281"/>
      <c r="Y15" s="281"/>
      <c r="Z15" s="281"/>
      <c r="AA15" s="281"/>
      <c r="AB15" s="281"/>
      <c r="AC15" s="281"/>
      <c r="AD15" s="281"/>
      <c r="AE15" s="281"/>
      <c r="AF15" s="281"/>
      <c r="AG15" s="281"/>
      <c r="AH15" s="281"/>
      <c r="AI15" s="281"/>
      <c r="AJ15" s="281"/>
      <c r="AK15" s="281"/>
      <c r="AL15" s="281"/>
      <c r="AM15" s="281"/>
      <c r="AN15" s="281"/>
      <c r="AO15" s="281"/>
      <c r="AP15" s="281"/>
      <c r="AQ15" s="281"/>
      <c r="AR15" s="281"/>
      <c r="AS15" s="281"/>
      <c r="AT15" s="281"/>
      <c r="AU15" s="281"/>
      <c r="AV15" s="281"/>
      <c r="AW15" s="281"/>
      <c r="AX15" s="281"/>
      <c r="AY15" s="281"/>
      <c r="AZ15" s="281"/>
      <c r="BA15" s="281"/>
      <c r="BB15" s="281"/>
      <c r="BC15" s="281"/>
      <c r="BD15" s="281"/>
      <c r="BE15" s="281"/>
      <c r="BF15" s="281"/>
      <c r="BG15" s="281"/>
      <c r="BH15" s="281"/>
      <c r="BI15" s="281"/>
      <c r="BJ15" s="281"/>
      <c r="BK15" s="281"/>
      <c r="BL15" s="281"/>
      <c r="BM15" s="281"/>
      <c r="BN15" s="281"/>
      <c r="BO15" s="281"/>
      <c r="BP15" s="281"/>
      <c r="BQ15" s="281"/>
      <c r="BR15" s="281"/>
      <c r="BS15" s="281"/>
      <c r="BT15" s="281"/>
      <c r="BU15" s="281"/>
      <c r="BV15" s="281"/>
      <c r="BW15" s="281"/>
      <c r="BX15" s="281"/>
      <c r="BY15" s="281"/>
      <c r="BZ15" s="281"/>
      <c r="CA15" s="281"/>
      <c r="CB15" s="281"/>
      <c r="CC15" s="281"/>
      <c r="CD15" s="281"/>
      <c r="CE15" s="281"/>
      <c r="CF15" s="281"/>
      <c r="CG15" s="281"/>
      <c r="CH15" s="281"/>
      <c r="CI15" s="281"/>
      <c r="CJ15" s="281"/>
      <c r="CK15" s="281"/>
      <c r="CL15" s="281"/>
      <c r="CM15" s="281"/>
      <c r="CN15" s="281"/>
      <c r="CO15" s="281"/>
      <c r="CP15" s="281"/>
      <c r="CQ15" s="281"/>
      <c r="CR15" s="281"/>
      <c r="CS15" s="281"/>
      <c r="CT15" s="281"/>
      <c r="CU15" s="281"/>
      <c r="CV15" s="281"/>
      <c r="CW15" s="281"/>
      <c r="CX15" s="281"/>
      <c r="CY15" s="281"/>
      <c r="CZ15" s="281"/>
      <c r="DA15" s="281"/>
      <c r="DB15" s="281"/>
      <c r="DC15" s="281"/>
      <c r="DD15" s="281"/>
      <c r="DE15" s="281"/>
      <c r="DF15" s="281"/>
      <c r="DG15" s="281"/>
      <c r="DH15" s="281"/>
      <c r="DI15" s="281"/>
      <c r="DJ15" s="281"/>
      <c r="DK15" s="281"/>
      <c r="DL15" s="281"/>
      <c r="DM15" s="281"/>
      <c r="DN15" s="281"/>
      <c r="DO15" s="281"/>
      <c r="DP15" s="281"/>
      <c r="DQ15" s="281"/>
      <c r="DR15" s="281"/>
      <c r="DS15" s="281"/>
      <c r="DT15" s="281"/>
      <c r="DU15" s="281"/>
      <c r="DV15" s="281"/>
      <c r="DW15" s="281"/>
      <c r="DX15" s="281"/>
      <c r="DY15" s="281"/>
      <c r="DZ15" s="281"/>
      <c r="EA15" s="281"/>
      <c r="EB15" s="281"/>
      <c r="EC15" s="281"/>
      <c r="ED15" s="281"/>
      <c r="EE15" s="281"/>
      <c r="EF15" s="281"/>
      <c r="EG15" s="281"/>
      <c r="EH15" s="281"/>
      <c r="EI15" s="281"/>
      <c r="EJ15" s="281"/>
      <c r="EK15" s="281"/>
      <c r="EL15" s="281"/>
      <c r="EM15" s="281"/>
      <c r="EN15" s="281"/>
      <c r="EO15" s="281"/>
      <c r="EP15" s="281"/>
      <c r="EQ15" s="281"/>
      <c r="ER15" s="281"/>
      <c r="ES15" s="281"/>
      <c r="ET15" s="281"/>
      <c r="EU15" s="281"/>
      <c r="EV15" s="281"/>
      <c r="EW15" s="281"/>
      <c r="EX15" s="281"/>
      <c r="EY15" s="281"/>
      <c r="EZ15" s="281"/>
      <c r="FA15" s="281"/>
      <c r="FB15" s="281"/>
      <c r="FC15" s="281"/>
      <c r="FD15" s="281"/>
      <c r="FE15" s="281"/>
      <c r="FF15" s="281"/>
      <c r="FG15" s="281"/>
      <c r="FH15" s="281"/>
      <c r="FI15" s="281"/>
      <c r="FJ15" s="281"/>
      <c r="FK15" s="281"/>
      <c r="FL15" s="281"/>
      <c r="FM15" s="281"/>
      <c r="FN15" s="281"/>
      <c r="FO15" s="281"/>
      <c r="FP15" s="281"/>
      <c r="FQ15" s="281"/>
      <c r="FR15" s="281"/>
      <c r="FS15" s="281"/>
      <c r="FT15" s="281"/>
      <c r="FU15" s="281"/>
      <c r="FV15" s="281"/>
      <c r="FW15" s="281"/>
      <c r="FX15" s="281"/>
      <c r="FY15" s="281"/>
      <c r="FZ15" s="281"/>
      <c r="GA15" s="281"/>
      <c r="GB15" s="281"/>
      <c r="GC15" s="281"/>
      <c r="GD15" s="281"/>
      <c r="GE15" s="281"/>
      <c r="GF15" s="281"/>
      <c r="GG15" s="281"/>
      <c r="GH15" s="281"/>
      <c r="GI15" s="281"/>
      <c r="GJ15" s="281"/>
      <c r="GK15" s="281"/>
      <c r="GL15" s="281"/>
      <c r="GM15" s="281"/>
      <c r="GN15" s="281"/>
      <c r="GO15" s="281"/>
      <c r="GP15" s="281"/>
      <c r="GQ15" s="281"/>
      <c r="GR15" s="281"/>
      <c r="GS15" s="281"/>
      <c r="GT15" s="281"/>
      <c r="GU15" s="281"/>
      <c r="GV15" s="281"/>
      <c r="GW15" s="281"/>
      <c r="GX15" s="281"/>
      <c r="GY15" s="281"/>
      <c r="GZ15" s="281"/>
      <c r="HA15" s="281"/>
      <c r="HB15" s="281"/>
      <c r="HC15" s="281"/>
      <c r="HD15" s="281"/>
      <c r="HE15" s="281"/>
      <c r="HF15" s="281"/>
      <c r="HG15" s="281"/>
      <c r="HH15" s="281"/>
      <c r="HI15" s="32"/>
      <c r="HJ15" s="281"/>
      <c r="HK15" s="281"/>
      <c r="HL15" s="281"/>
      <c r="HM15" s="281"/>
      <c r="HN15" s="281"/>
      <c r="HO15" s="350"/>
      <c r="HP15" s="350"/>
      <c r="HQ15" s="350"/>
      <c r="HR15" s="350"/>
      <c r="HS15" s="350"/>
      <c r="HT15" s="350"/>
      <c r="HU15" s="350"/>
      <c r="HV15" s="350"/>
      <c r="HW15" s="350"/>
      <c r="HX15" s="350"/>
      <c r="HY15" s="350"/>
      <c r="HZ15" s="350"/>
      <c r="IA15" s="350"/>
      <c r="IB15" s="350"/>
      <c r="IC15" s="350"/>
      <c r="ID15" s="350"/>
      <c r="IE15" s="350"/>
      <c r="IF15" s="350"/>
      <c r="IG15" s="350"/>
      <c r="IH15" s="350"/>
      <c r="II15" s="350"/>
      <c r="IJ15" s="350"/>
      <c r="IK15" s="350"/>
      <c r="IL15" s="350"/>
      <c r="IM15" s="350"/>
      <c r="IN15" s="350"/>
      <c r="IO15" s="350"/>
      <c r="IP15" s="350"/>
      <c r="IQ15" s="350"/>
      <c r="IR15" s="350"/>
      <c r="IS15" s="350"/>
      <c r="IT15" s="350"/>
      <c r="IU15" s="350"/>
      <c r="IV15" s="350"/>
      <c r="IW15" s="350"/>
      <c r="IX15" s="350"/>
      <c r="IY15" s="350"/>
      <c r="IZ15" s="350"/>
      <c r="JA15" s="350"/>
      <c r="JB15" s="350"/>
      <c r="JC15" s="350"/>
      <c r="JD15" s="350"/>
      <c r="JE15" s="350"/>
      <c r="JF15" s="350"/>
      <c r="JG15" s="350"/>
      <c r="JH15" s="350"/>
      <c r="JI15" s="350"/>
      <c r="JJ15" s="350"/>
      <c r="JK15" s="350"/>
      <c r="JL15" s="350"/>
      <c r="JM15" s="350"/>
      <c r="JN15" s="350"/>
      <c r="JO15" s="350"/>
      <c r="JP15" s="350"/>
      <c r="JQ15" s="350"/>
      <c r="JR15" s="350"/>
      <c r="JS15" s="350"/>
      <c r="JT15" s="350"/>
      <c r="JU15" s="350"/>
      <c r="JV15" s="350"/>
      <c r="JW15" s="350"/>
      <c r="JX15" s="350"/>
      <c r="JY15" s="350"/>
      <c r="JZ15" s="350"/>
      <c r="KA15" s="350"/>
      <c r="KB15" s="350"/>
      <c r="KC15" s="350"/>
      <c r="KD15" s="350"/>
      <c r="KE15" s="350"/>
      <c r="KF15" s="350"/>
      <c r="KG15" s="350"/>
      <c r="KH15" s="350"/>
      <c r="KI15" s="350"/>
      <c r="KJ15" s="350"/>
      <c r="KK15" s="350"/>
      <c r="KL15" s="350"/>
      <c r="KM15" s="350"/>
      <c r="KN15" s="350"/>
      <c r="KO15" s="350"/>
      <c r="KP15" s="350"/>
      <c r="KQ15" s="350"/>
      <c r="KR15" s="350"/>
      <c r="KS15" s="350"/>
      <c r="KT15" s="350"/>
      <c r="KU15" s="350"/>
      <c r="KV15" s="350"/>
      <c r="KW15" s="350"/>
      <c r="KX15" s="350"/>
      <c r="KY15" s="350"/>
      <c r="KZ15" s="350"/>
      <c r="LA15" s="350"/>
      <c r="LB15" s="350"/>
      <c r="LC15" s="350"/>
      <c r="LD15" s="350"/>
      <c r="LE15" s="350"/>
      <c r="LF15" s="350"/>
      <c r="LG15" s="350"/>
      <c r="LH15" s="350"/>
      <c r="LI15" s="350"/>
      <c r="LJ15" s="350"/>
      <c r="LK15" s="350"/>
      <c r="LL15" s="350"/>
      <c r="LM15" s="350"/>
      <c r="LN15" s="350"/>
      <c r="LO15" s="350"/>
      <c r="LP15" s="350"/>
      <c r="LQ15" s="350"/>
      <c r="LR15" s="350"/>
      <c r="LS15" s="350"/>
      <c r="LT15" s="350"/>
      <c r="LU15" s="350"/>
      <c r="LV15" s="350"/>
      <c r="LW15" s="350"/>
      <c r="LX15" s="350"/>
      <c r="LY15" s="350"/>
      <c r="LZ15" s="350"/>
      <c r="MA15" s="350"/>
      <c r="MB15" s="350"/>
      <c r="MC15" s="350"/>
      <c r="MD15" s="350"/>
      <c r="ME15" s="350"/>
      <c r="MF15" s="350"/>
      <c r="MG15" s="350"/>
      <c r="MH15" s="350"/>
      <c r="MI15" s="350"/>
      <c r="MJ15" s="350"/>
      <c r="MK15" s="350"/>
      <c r="ML15" s="350"/>
      <c r="MM15" s="350"/>
      <c r="MN15" s="350"/>
      <c r="MO15" s="350"/>
      <c r="MP15" s="350"/>
      <c r="MQ15" s="350"/>
      <c r="MR15" s="350"/>
      <c r="MS15" s="350"/>
      <c r="MT15" s="350"/>
      <c r="MU15" s="350"/>
      <c r="MV15" s="350"/>
      <c r="MW15" s="350"/>
      <c r="MX15" s="350"/>
      <c r="MY15" s="350"/>
      <c r="MZ15" s="350"/>
      <c r="NA15" s="350"/>
      <c r="NB15" s="350"/>
      <c r="NC15" s="350"/>
    </row>
    <row r="16" spans="1:367" ht="13.8">
      <c r="A16" s="347"/>
      <c r="B16" s="21" t="s">
        <v>419</v>
      </c>
      <c r="C16" s="28">
        <v>11.651295822092386</v>
      </c>
      <c r="D16" s="28">
        <v>11.651426716062947</v>
      </c>
      <c r="E16" s="298">
        <v>-1.3089397056020857E-4</v>
      </c>
      <c r="F16" s="306">
        <v>-1.1234158163631144E-5</v>
      </c>
      <c r="G16" s="24"/>
      <c r="H16" s="28">
        <v>12.271260240598329</v>
      </c>
      <c r="I16" s="298">
        <v>-0.6198335245353821</v>
      </c>
      <c r="J16" s="306">
        <v>-5.0510991730476081E-2</v>
      </c>
      <c r="K16" s="24"/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15.450426781350638</v>
      </c>
      <c r="FM16" s="28">
        <v>15.070451016529725</v>
      </c>
      <c r="FN16" s="28">
        <v>15.506133769829884</v>
      </c>
      <c r="FO16" s="28">
        <v>15.199622471379199</v>
      </c>
      <c r="FP16" s="28">
        <v>18.139087230441824</v>
      </c>
      <c r="FQ16" s="28">
        <v>22.024021550421637</v>
      </c>
      <c r="FR16" s="28">
        <v>16.565735553761833</v>
      </c>
      <c r="FS16" s="28">
        <v>21.648644959541009</v>
      </c>
      <c r="FT16" s="28">
        <v>15.90221500536663</v>
      </c>
      <c r="FU16" s="28">
        <v>16.625921167931736</v>
      </c>
      <c r="FV16" s="28">
        <v>16.585628030092874</v>
      </c>
      <c r="FW16" s="28">
        <v>15.59969119311628</v>
      </c>
      <c r="FX16" s="28">
        <v>17.872160871248042</v>
      </c>
      <c r="FY16" s="28">
        <v>14.879861826915677</v>
      </c>
      <c r="FZ16" s="28">
        <v>13.970970702290989</v>
      </c>
      <c r="GA16" s="28">
        <v>13.803764216277811</v>
      </c>
      <c r="GB16" s="28">
        <v>12.950110240446913</v>
      </c>
      <c r="GC16" s="28">
        <v>14.12998679560585</v>
      </c>
      <c r="GD16" s="28">
        <v>12.351281326800901</v>
      </c>
      <c r="GE16" s="28">
        <v>11.972947307310877</v>
      </c>
      <c r="GF16" s="28">
        <v>11.706482801381025</v>
      </c>
      <c r="GG16" s="28">
        <v>12.037605499177678</v>
      </c>
      <c r="GH16" s="28">
        <v>12.441533598678387</v>
      </c>
      <c r="GI16" s="28">
        <v>12.025018419315428</v>
      </c>
      <c r="GJ16" s="28">
        <v>12.271260240598329</v>
      </c>
      <c r="GK16" s="28">
        <v>12.132482186044744</v>
      </c>
      <c r="GL16" s="28">
        <v>14.870541965383383</v>
      </c>
      <c r="GM16" s="28">
        <v>11.635125718661346</v>
      </c>
      <c r="GN16" s="28">
        <v>11.562776578579417</v>
      </c>
      <c r="GO16" s="28">
        <v>12.321603295861436</v>
      </c>
      <c r="GP16" s="28">
        <v>12.264186639279451</v>
      </c>
      <c r="GQ16" s="28">
        <v>11.68972850658097</v>
      </c>
      <c r="GR16" s="28">
        <v>11.929994153507973</v>
      </c>
      <c r="GS16" s="28">
        <v>11.781952616524235</v>
      </c>
      <c r="GT16" s="28">
        <v>12.017748192076729</v>
      </c>
      <c r="GU16" s="28">
        <v>11.658725457528851</v>
      </c>
      <c r="GV16" s="28">
        <v>11.651426716062947</v>
      </c>
      <c r="GW16" s="28">
        <v>11.953078811702458</v>
      </c>
      <c r="GX16" s="28">
        <v>15.470746324809385</v>
      </c>
      <c r="GY16" s="28">
        <v>14.204821812031367</v>
      </c>
      <c r="GZ16" s="28">
        <v>13.797182234448762</v>
      </c>
      <c r="HA16" s="28">
        <v>11.957336324390065</v>
      </c>
      <c r="HB16" s="28">
        <v>11.94917607654712</v>
      </c>
      <c r="HC16" s="28">
        <v>11.445698531772177</v>
      </c>
      <c r="HD16" s="28">
        <v>11.935055296780227</v>
      </c>
      <c r="HE16" s="28">
        <v>11.717769368157835</v>
      </c>
      <c r="HF16" s="28">
        <v>11.565443474209989</v>
      </c>
      <c r="HG16" s="28">
        <v>13.204157438810391</v>
      </c>
      <c r="HH16" s="28">
        <v>11.651295822092386</v>
      </c>
      <c r="HI16" s="24"/>
      <c r="HJ16" s="28">
        <v>17.030487354180984</v>
      </c>
      <c r="HK16" s="28">
        <v>13.261882689575341</v>
      </c>
      <c r="HL16" s="28">
        <v>12.119978236380337</v>
      </c>
      <c r="HM16" s="28">
        <v>12.376232514820867</v>
      </c>
      <c r="HN16" s="28">
        <f>+C16</f>
        <v>11.651295822092386</v>
      </c>
      <c r="HO16" s="350"/>
      <c r="HP16" s="350"/>
      <c r="HQ16" s="350"/>
      <c r="HR16" s="350"/>
      <c r="HS16" s="350"/>
      <c r="HT16" s="350"/>
      <c r="HU16" s="350"/>
      <c r="HV16" s="350"/>
      <c r="HW16" s="350"/>
      <c r="HX16" s="350"/>
      <c r="HY16" s="350"/>
      <c r="HZ16" s="350"/>
      <c r="IA16" s="350"/>
      <c r="IB16" s="350"/>
      <c r="IC16" s="350"/>
      <c r="ID16" s="350"/>
      <c r="IE16" s="350"/>
      <c r="IF16" s="350"/>
      <c r="IG16" s="350"/>
      <c r="IH16" s="350"/>
      <c r="II16" s="350"/>
      <c r="IJ16" s="350"/>
      <c r="IK16" s="350"/>
      <c r="IL16" s="350"/>
      <c r="IM16" s="350"/>
      <c r="IN16" s="350"/>
      <c r="IO16" s="350"/>
      <c r="IP16" s="350"/>
      <c r="IQ16" s="350"/>
      <c r="IR16" s="350"/>
      <c r="IS16" s="350"/>
      <c r="IT16" s="350"/>
      <c r="IU16" s="350"/>
      <c r="IV16" s="350"/>
      <c r="IW16" s="350"/>
      <c r="IX16" s="350"/>
      <c r="IY16" s="350"/>
      <c r="IZ16" s="350"/>
      <c r="JA16" s="350"/>
      <c r="JB16" s="350"/>
      <c r="JC16" s="350"/>
      <c r="JD16" s="350"/>
      <c r="JE16" s="350"/>
      <c r="JF16" s="350"/>
      <c r="JG16" s="350"/>
      <c r="JH16" s="350"/>
      <c r="JI16" s="350"/>
      <c r="JJ16" s="350"/>
      <c r="JK16" s="350"/>
      <c r="JL16" s="350"/>
      <c r="JM16" s="350"/>
      <c r="JN16" s="350"/>
      <c r="JO16" s="350"/>
      <c r="JP16" s="350"/>
      <c r="JQ16" s="350"/>
      <c r="JR16" s="350"/>
      <c r="JS16" s="350"/>
      <c r="JT16" s="350"/>
      <c r="JU16" s="350"/>
      <c r="JV16" s="350"/>
      <c r="JW16" s="350"/>
      <c r="JX16" s="350"/>
      <c r="JY16" s="350"/>
      <c r="JZ16" s="350"/>
      <c r="KA16" s="350"/>
      <c r="KB16" s="350"/>
      <c r="KC16" s="350"/>
      <c r="KD16" s="350"/>
      <c r="KE16" s="350"/>
      <c r="KF16" s="350"/>
      <c r="KG16" s="350"/>
      <c r="KH16" s="350"/>
      <c r="KI16" s="350"/>
      <c r="KJ16" s="350"/>
      <c r="KK16" s="350"/>
      <c r="KL16" s="350"/>
      <c r="KM16" s="350"/>
      <c r="KN16" s="350"/>
      <c r="KO16" s="350"/>
      <c r="KP16" s="350"/>
      <c r="KQ16" s="350"/>
      <c r="KR16" s="350"/>
      <c r="KS16" s="350"/>
      <c r="KT16" s="350"/>
      <c r="KU16" s="350"/>
      <c r="KV16" s="350"/>
      <c r="KW16" s="350"/>
      <c r="KX16" s="350"/>
      <c r="KY16" s="350"/>
      <c r="KZ16" s="350"/>
      <c r="LA16" s="350"/>
      <c r="LB16" s="350"/>
      <c r="LC16" s="350"/>
      <c r="LD16" s="350"/>
      <c r="LE16" s="350"/>
      <c r="LF16" s="350"/>
      <c r="LG16" s="350"/>
      <c r="LH16" s="350"/>
      <c r="LI16" s="350"/>
      <c r="LJ16" s="350"/>
      <c r="LK16" s="350"/>
      <c r="LL16" s="350"/>
      <c r="LM16" s="350"/>
      <c r="LN16" s="350"/>
      <c r="LO16" s="350"/>
      <c r="LP16" s="350"/>
      <c r="LQ16" s="350"/>
      <c r="LR16" s="350"/>
      <c r="LS16" s="350"/>
      <c r="LT16" s="350"/>
      <c r="LU16" s="350"/>
      <c r="LV16" s="350"/>
      <c r="LW16" s="350"/>
      <c r="LX16" s="350"/>
      <c r="LY16" s="350"/>
      <c r="LZ16" s="350"/>
      <c r="MA16" s="350"/>
      <c r="MB16" s="350"/>
      <c r="MC16" s="350"/>
      <c r="MD16" s="350"/>
      <c r="ME16" s="350"/>
      <c r="MF16" s="350"/>
      <c r="MG16" s="350"/>
      <c r="MH16" s="350"/>
      <c r="MI16" s="350"/>
      <c r="MJ16" s="350"/>
      <c r="MK16" s="350"/>
      <c r="ML16" s="350"/>
      <c r="MM16" s="350"/>
      <c r="MN16" s="350"/>
      <c r="MO16" s="350"/>
      <c r="MP16" s="350"/>
      <c r="MQ16" s="350"/>
      <c r="MR16" s="350"/>
      <c r="MS16" s="350"/>
      <c r="MT16" s="350"/>
      <c r="MU16" s="350"/>
      <c r="MV16" s="350"/>
      <c r="MW16" s="350"/>
      <c r="MX16" s="350"/>
      <c r="MY16" s="350"/>
      <c r="MZ16" s="350"/>
      <c r="NA16" s="350"/>
      <c r="NB16" s="350"/>
      <c r="NC16" s="350"/>
    </row>
    <row r="17" spans="1:430" ht="13.8">
      <c r="A17" s="347"/>
      <c r="B17" s="344"/>
      <c r="C17" s="278"/>
      <c r="D17" s="278"/>
      <c r="E17" s="294"/>
      <c r="F17" s="302"/>
      <c r="H17" s="278"/>
      <c r="I17" s="294"/>
      <c r="J17" s="302"/>
      <c r="K17" s="24"/>
      <c r="L17" s="283"/>
      <c r="M17" s="283"/>
      <c r="N17" s="283"/>
      <c r="O17" s="283"/>
      <c r="P17" s="283"/>
      <c r="Q17" s="283"/>
      <c r="R17" s="283"/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  <c r="AD17" s="283"/>
      <c r="AE17" s="283"/>
      <c r="AF17" s="283"/>
      <c r="AG17" s="283"/>
      <c r="AH17" s="283"/>
      <c r="AI17" s="283"/>
      <c r="AJ17" s="283"/>
      <c r="AK17" s="283"/>
      <c r="AL17" s="283"/>
      <c r="AM17" s="283"/>
      <c r="AN17" s="283"/>
      <c r="AO17" s="283"/>
      <c r="AP17" s="283"/>
      <c r="AQ17" s="283"/>
      <c r="AR17" s="283"/>
      <c r="AS17" s="283"/>
      <c r="AT17" s="283"/>
      <c r="AU17" s="283"/>
      <c r="AV17" s="283"/>
      <c r="AW17" s="283"/>
      <c r="AX17" s="283"/>
      <c r="AY17" s="283"/>
      <c r="AZ17" s="283"/>
      <c r="BA17" s="283"/>
      <c r="BB17" s="283"/>
      <c r="BC17" s="283"/>
      <c r="BD17" s="283"/>
      <c r="BE17" s="283"/>
      <c r="BF17" s="283"/>
      <c r="BG17" s="283"/>
      <c r="BH17" s="283"/>
      <c r="BI17" s="283"/>
      <c r="BJ17" s="283"/>
      <c r="BK17" s="283"/>
      <c r="BL17" s="283"/>
      <c r="BM17" s="283"/>
      <c r="BN17" s="283"/>
      <c r="BO17" s="283"/>
      <c r="BP17" s="283"/>
      <c r="BQ17" s="283"/>
      <c r="BR17" s="283"/>
      <c r="BS17" s="283"/>
      <c r="BT17" s="283"/>
      <c r="BU17" s="283"/>
      <c r="BV17" s="283"/>
      <c r="BW17" s="283"/>
      <c r="BX17" s="283"/>
      <c r="BY17" s="283"/>
      <c r="BZ17" s="283"/>
      <c r="CA17" s="283"/>
      <c r="CB17" s="283"/>
      <c r="CC17" s="283"/>
      <c r="CD17" s="283"/>
      <c r="CE17" s="283"/>
      <c r="CF17" s="283"/>
      <c r="CG17" s="283"/>
      <c r="CH17" s="283"/>
      <c r="CI17" s="283"/>
      <c r="CJ17" s="283"/>
      <c r="CK17" s="283"/>
      <c r="CL17" s="283"/>
      <c r="CM17" s="283"/>
      <c r="CN17" s="283"/>
      <c r="CO17" s="283"/>
      <c r="CP17" s="283"/>
      <c r="CQ17" s="283"/>
      <c r="CR17" s="283"/>
      <c r="CS17" s="283"/>
      <c r="CT17" s="283"/>
      <c r="CU17" s="283"/>
      <c r="CV17" s="283"/>
      <c r="CW17" s="283"/>
      <c r="CX17" s="283"/>
      <c r="CY17" s="283"/>
      <c r="CZ17" s="283"/>
      <c r="DA17" s="283"/>
      <c r="DB17" s="283"/>
      <c r="DC17" s="283"/>
      <c r="DD17" s="283"/>
      <c r="DE17" s="283"/>
      <c r="DF17" s="283"/>
      <c r="DG17" s="283"/>
      <c r="DH17" s="283"/>
      <c r="DI17" s="283"/>
      <c r="DJ17" s="283"/>
      <c r="DK17" s="283"/>
      <c r="DL17" s="283"/>
      <c r="DM17" s="283"/>
      <c r="DN17" s="283"/>
      <c r="DO17" s="283"/>
      <c r="DP17" s="283"/>
      <c r="DQ17" s="283"/>
      <c r="DR17" s="283"/>
      <c r="DS17" s="283"/>
      <c r="DT17" s="283"/>
      <c r="DU17" s="283"/>
      <c r="DV17" s="283"/>
      <c r="DW17" s="283"/>
      <c r="DX17" s="283"/>
      <c r="DY17" s="283"/>
      <c r="DZ17" s="283"/>
      <c r="EA17" s="283"/>
      <c r="EB17" s="283"/>
      <c r="EC17" s="283"/>
      <c r="ED17" s="283"/>
      <c r="EE17" s="283"/>
      <c r="EF17" s="283"/>
      <c r="EG17" s="283"/>
      <c r="EH17" s="283"/>
      <c r="EI17" s="283"/>
      <c r="EJ17" s="283"/>
      <c r="EK17" s="283"/>
      <c r="EL17" s="283"/>
      <c r="EM17" s="283"/>
      <c r="EN17" s="283"/>
      <c r="EO17" s="283"/>
      <c r="EP17" s="283"/>
      <c r="EQ17" s="283"/>
      <c r="ER17" s="283"/>
      <c r="ES17" s="283"/>
      <c r="ET17" s="283"/>
      <c r="EU17" s="283"/>
      <c r="EV17" s="283"/>
      <c r="EW17" s="283"/>
      <c r="EX17" s="283"/>
      <c r="EY17" s="283"/>
      <c r="EZ17" s="283"/>
      <c r="FA17" s="283"/>
      <c r="FB17" s="283"/>
      <c r="FC17" s="283"/>
      <c r="FD17" s="283"/>
      <c r="FE17" s="283"/>
      <c r="FF17" s="283"/>
      <c r="FG17" s="283"/>
      <c r="FH17" s="283"/>
      <c r="FI17" s="283"/>
      <c r="FJ17" s="283"/>
      <c r="FK17" s="283"/>
      <c r="FL17" s="283"/>
      <c r="FM17" s="283"/>
      <c r="FN17" s="283"/>
      <c r="FO17" s="283"/>
      <c r="FP17" s="283"/>
      <c r="FQ17" s="283"/>
      <c r="FR17" s="283"/>
      <c r="FS17" s="283"/>
      <c r="FT17" s="283"/>
      <c r="FU17" s="283"/>
      <c r="FV17" s="283"/>
      <c r="FW17" s="283"/>
      <c r="FX17" s="283"/>
      <c r="FY17" s="283"/>
      <c r="FZ17" s="283"/>
      <c r="GA17" s="283"/>
      <c r="GB17" s="283"/>
      <c r="GC17" s="283"/>
      <c r="GD17" s="283"/>
      <c r="GE17" s="283"/>
      <c r="GF17" s="283"/>
      <c r="GG17" s="283"/>
      <c r="GH17" s="283"/>
      <c r="GI17" s="283"/>
      <c r="GJ17" s="283"/>
      <c r="GK17" s="283"/>
      <c r="GL17" s="283"/>
      <c r="GM17" s="283"/>
      <c r="GN17" s="283"/>
      <c r="GO17" s="283"/>
      <c r="GP17" s="283"/>
      <c r="GQ17" s="283"/>
      <c r="GR17" s="283"/>
      <c r="GS17" s="283"/>
      <c r="GT17" s="283"/>
      <c r="GU17" s="283"/>
      <c r="GV17" s="283"/>
      <c r="GW17" s="283"/>
      <c r="GX17" s="283"/>
      <c r="GY17" s="283"/>
      <c r="GZ17" s="283"/>
      <c r="HA17" s="283"/>
      <c r="HB17" s="283"/>
      <c r="HC17" s="283"/>
      <c r="HD17" s="283"/>
      <c r="HE17" s="283"/>
      <c r="HF17" s="283"/>
      <c r="HG17" s="283"/>
      <c r="HH17" s="283"/>
      <c r="HI17" s="24"/>
      <c r="HJ17" s="283"/>
      <c r="HK17" s="283"/>
      <c r="HL17" s="283"/>
      <c r="HM17" s="283"/>
      <c r="HN17" s="283"/>
      <c r="HO17" s="350"/>
      <c r="HP17" s="350"/>
      <c r="HQ17" s="350"/>
      <c r="HR17" s="350"/>
      <c r="HS17" s="350"/>
      <c r="HT17" s="350"/>
      <c r="HU17" s="350"/>
      <c r="HV17" s="350"/>
      <c r="HW17" s="350"/>
      <c r="HX17" s="350"/>
      <c r="HY17" s="350"/>
      <c r="HZ17" s="350"/>
      <c r="IA17" s="350"/>
      <c r="IB17" s="350"/>
      <c r="IC17" s="350"/>
      <c r="ID17" s="350"/>
      <c r="IE17" s="350"/>
      <c r="IF17" s="350"/>
      <c r="IG17" s="350"/>
      <c r="IH17" s="350"/>
      <c r="II17" s="350"/>
      <c r="IJ17" s="350"/>
      <c r="IK17" s="350"/>
      <c r="IL17" s="350"/>
      <c r="IM17" s="350"/>
      <c r="IN17" s="350"/>
      <c r="IO17" s="350"/>
      <c r="IP17" s="350"/>
      <c r="IQ17" s="350"/>
      <c r="IR17" s="350"/>
      <c r="IS17" s="350"/>
      <c r="IT17" s="350"/>
      <c r="IU17" s="350"/>
      <c r="IV17" s="350"/>
      <c r="IW17" s="350"/>
      <c r="IX17" s="350"/>
      <c r="IY17" s="350"/>
      <c r="IZ17" s="350"/>
      <c r="JA17" s="350"/>
      <c r="JB17" s="350"/>
      <c r="JC17" s="350"/>
      <c r="JD17" s="350"/>
      <c r="JE17" s="350"/>
      <c r="JF17" s="350"/>
      <c r="JG17" s="350"/>
      <c r="JH17" s="350"/>
      <c r="JI17" s="350"/>
      <c r="JJ17" s="350"/>
      <c r="JK17" s="350"/>
      <c r="JL17" s="350"/>
      <c r="JM17" s="350"/>
      <c r="JN17" s="350"/>
      <c r="JO17" s="350"/>
      <c r="JP17" s="350"/>
      <c r="JQ17" s="350"/>
      <c r="JR17" s="350"/>
      <c r="JS17" s="350"/>
      <c r="JT17" s="350"/>
      <c r="JU17" s="350"/>
      <c r="JV17" s="350"/>
      <c r="JW17" s="350"/>
      <c r="JX17" s="350"/>
      <c r="JY17" s="350"/>
      <c r="JZ17" s="350"/>
      <c r="KA17" s="350"/>
      <c r="KB17" s="350"/>
      <c r="KC17" s="350"/>
      <c r="KD17" s="350"/>
      <c r="KE17" s="350"/>
      <c r="KF17" s="350"/>
      <c r="KG17" s="350"/>
      <c r="KH17" s="350"/>
      <c r="KI17" s="350"/>
      <c r="KJ17" s="350"/>
      <c r="KK17" s="350"/>
      <c r="KL17" s="350"/>
      <c r="KM17" s="350"/>
      <c r="KN17" s="350"/>
      <c r="KO17" s="350"/>
      <c r="KP17" s="350"/>
      <c r="KQ17" s="350"/>
      <c r="KR17" s="350"/>
      <c r="KS17" s="350"/>
      <c r="KT17" s="350"/>
      <c r="KU17" s="350"/>
      <c r="KV17" s="350"/>
      <c r="KW17" s="350"/>
      <c r="KX17" s="350"/>
      <c r="KY17" s="350"/>
      <c r="KZ17" s="350"/>
      <c r="LA17" s="350"/>
      <c r="LB17" s="350"/>
      <c r="LC17" s="350"/>
      <c r="LD17" s="350"/>
      <c r="LE17" s="350"/>
      <c r="LF17" s="350"/>
      <c r="LG17" s="350"/>
      <c r="LH17" s="350"/>
      <c r="LI17" s="350"/>
      <c r="LJ17" s="350"/>
      <c r="LK17" s="350"/>
      <c r="LL17" s="350"/>
      <c r="LM17" s="350"/>
      <c r="LN17" s="350"/>
      <c r="LO17" s="350"/>
      <c r="LP17" s="350"/>
      <c r="LQ17" s="350"/>
      <c r="LR17" s="350"/>
      <c r="LS17" s="350"/>
      <c r="LT17" s="350"/>
      <c r="LU17" s="350"/>
      <c r="LV17" s="350"/>
      <c r="LW17" s="350"/>
      <c r="LX17" s="350"/>
      <c r="LY17" s="350"/>
      <c r="LZ17" s="350"/>
      <c r="MA17" s="350"/>
      <c r="MB17" s="350"/>
      <c r="MC17" s="350"/>
      <c r="MD17" s="350"/>
      <c r="ME17" s="350"/>
      <c r="MF17" s="350"/>
      <c r="MG17" s="350"/>
      <c r="MH17" s="350"/>
      <c r="MI17" s="350"/>
      <c r="MJ17" s="350"/>
      <c r="MK17" s="350"/>
      <c r="ML17" s="350"/>
      <c r="MM17" s="350"/>
      <c r="MN17" s="350"/>
      <c r="MO17" s="350"/>
      <c r="MP17" s="350"/>
      <c r="MQ17" s="350"/>
      <c r="MR17" s="350"/>
      <c r="MS17" s="350"/>
      <c r="MT17" s="350"/>
      <c r="MU17" s="350"/>
      <c r="MV17" s="350"/>
      <c r="MW17" s="350"/>
      <c r="MX17" s="350"/>
      <c r="MY17" s="350"/>
      <c r="MZ17" s="350"/>
      <c r="NA17" s="350"/>
      <c r="NB17" s="350"/>
      <c r="NC17" s="350"/>
    </row>
    <row r="18" spans="1:430" ht="13.8">
      <c r="A18" s="347"/>
      <c r="B18" s="21" t="s">
        <v>420</v>
      </c>
      <c r="C18" s="22">
        <v>53.694337165779103</v>
      </c>
      <c r="D18" s="22">
        <v>53.187080483247698</v>
      </c>
      <c r="E18" s="298">
        <v>0.50725668253140554</v>
      </c>
      <c r="F18" s="306">
        <v>9.5372161420135826E-3</v>
      </c>
      <c r="G18" s="24"/>
      <c r="H18" s="22">
        <v>51.735021828546351</v>
      </c>
      <c r="I18" s="298">
        <v>1.4520586547013465</v>
      </c>
      <c r="J18" s="306">
        <v>2.8067228028115562E-2</v>
      </c>
      <c r="K18" s="17"/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0</v>
      </c>
      <c r="BY18" s="22">
        <v>0</v>
      </c>
      <c r="BZ18" s="22">
        <v>0</v>
      </c>
      <c r="CA18" s="22">
        <v>0</v>
      </c>
      <c r="CB18" s="22">
        <v>0</v>
      </c>
      <c r="CC18" s="22">
        <v>0</v>
      </c>
      <c r="CD18" s="22">
        <v>0</v>
      </c>
      <c r="CE18" s="22">
        <v>0</v>
      </c>
      <c r="CF18" s="22">
        <v>0</v>
      </c>
      <c r="CG18" s="22">
        <v>0</v>
      </c>
      <c r="CH18" s="22">
        <v>0</v>
      </c>
      <c r="CI18" s="22">
        <v>0</v>
      </c>
      <c r="CJ18" s="22">
        <v>0</v>
      </c>
      <c r="CK18" s="22">
        <v>0</v>
      </c>
      <c r="CL18" s="22">
        <v>0</v>
      </c>
      <c r="CM18" s="22">
        <v>0</v>
      </c>
      <c r="CN18" s="22">
        <v>0</v>
      </c>
      <c r="CO18" s="22">
        <v>0</v>
      </c>
      <c r="CP18" s="22">
        <v>0</v>
      </c>
      <c r="CQ18" s="22">
        <v>0</v>
      </c>
      <c r="CR18" s="22">
        <v>0</v>
      </c>
      <c r="CS18" s="22">
        <v>0</v>
      </c>
      <c r="CT18" s="22">
        <v>0</v>
      </c>
      <c r="CU18" s="22">
        <v>0</v>
      </c>
      <c r="CV18" s="22">
        <v>0</v>
      </c>
      <c r="CW18" s="22">
        <v>0</v>
      </c>
      <c r="CX18" s="22">
        <v>0</v>
      </c>
      <c r="CY18" s="22">
        <v>0</v>
      </c>
      <c r="CZ18" s="22">
        <v>0</v>
      </c>
      <c r="DA18" s="22">
        <v>0</v>
      </c>
      <c r="DB18" s="22">
        <v>0</v>
      </c>
      <c r="DC18" s="22">
        <v>0</v>
      </c>
      <c r="DD18" s="22">
        <v>0</v>
      </c>
      <c r="DE18" s="22">
        <v>0</v>
      </c>
      <c r="DF18" s="22">
        <v>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  <c r="DQ18" s="22">
        <v>0</v>
      </c>
      <c r="DR18" s="22">
        <v>0</v>
      </c>
      <c r="DS18" s="22">
        <v>0</v>
      </c>
      <c r="DT18" s="22">
        <v>0</v>
      </c>
      <c r="DU18" s="22">
        <v>0</v>
      </c>
      <c r="DV18" s="22">
        <v>0</v>
      </c>
      <c r="DW18" s="22">
        <v>0</v>
      </c>
      <c r="DX18" s="22">
        <v>0</v>
      </c>
      <c r="DY18" s="22">
        <v>0</v>
      </c>
      <c r="DZ18" s="22">
        <v>0</v>
      </c>
      <c r="EA18" s="22">
        <v>0</v>
      </c>
      <c r="EB18" s="22">
        <v>0</v>
      </c>
      <c r="EC18" s="22">
        <v>0</v>
      </c>
      <c r="ED18" s="22">
        <v>0</v>
      </c>
      <c r="EE18" s="22">
        <v>0</v>
      </c>
      <c r="EF18" s="22">
        <v>0</v>
      </c>
      <c r="EG18" s="22">
        <v>0</v>
      </c>
      <c r="EH18" s="22">
        <v>0</v>
      </c>
      <c r="EI18" s="22">
        <v>0</v>
      </c>
      <c r="EJ18" s="22">
        <v>0</v>
      </c>
      <c r="EK18" s="22">
        <v>0</v>
      </c>
      <c r="EL18" s="22">
        <v>0</v>
      </c>
      <c r="EM18" s="22">
        <v>0</v>
      </c>
      <c r="EN18" s="22">
        <v>0</v>
      </c>
      <c r="EO18" s="22">
        <v>0</v>
      </c>
      <c r="EP18" s="22">
        <v>0</v>
      </c>
      <c r="EQ18" s="22">
        <v>0</v>
      </c>
      <c r="ER18" s="22">
        <v>0</v>
      </c>
      <c r="ES18" s="22">
        <v>0</v>
      </c>
      <c r="ET18" s="22">
        <v>0</v>
      </c>
      <c r="EU18" s="22">
        <v>0</v>
      </c>
      <c r="EV18" s="22">
        <v>0</v>
      </c>
      <c r="EW18" s="22">
        <v>0</v>
      </c>
      <c r="EX18" s="22">
        <v>0</v>
      </c>
      <c r="EY18" s="22">
        <v>0</v>
      </c>
      <c r="EZ18" s="22">
        <v>0</v>
      </c>
      <c r="FA18" s="22">
        <v>0</v>
      </c>
      <c r="FB18" s="22">
        <v>0</v>
      </c>
      <c r="FC18" s="22">
        <v>0</v>
      </c>
      <c r="FD18" s="22">
        <v>0</v>
      </c>
      <c r="FE18" s="22">
        <v>0</v>
      </c>
      <c r="FF18" s="22">
        <v>0</v>
      </c>
      <c r="FG18" s="22">
        <v>0</v>
      </c>
      <c r="FH18" s="22">
        <v>0</v>
      </c>
      <c r="FI18" s="22">
        <v>0</v>
      </c>
      <c r="FJ18" s="22">
        <v>0</v>
      </c>
      <c r="FK18" s="22">
        <v>0</v>
      </c>
      <c r="FL18" s="22">
        <v>69.637694031656693</v>
      </c>
      <c r="FM18" s="22">
        <v>62.588738604507881</v>
      </c>
      <c r="FN18" s="22">
        <v>52.380833475548144</v>
      </c>
      <c r="FO18" s="22">
        <v>35.373191577829729</v>
      </c>
      <c r="FP18" s="22">
        <v>43.854007775133852</v>
      </c>
      <c r="FQ18" s="22">
        <v>74.451455060354206</v>
      </c>
      <c r="FR18" s="22">
        <v>76.12562245498782</v>
      </c>
      <c r="FS18" s="22">
        <v>103.8673392817567</v>
      </c>
      <c r="FT18" s="22">
        <v>69.717891625729479</v>
      </c>
      <c r="FU18" s="22">
        <v>77.111642925968326</v>
      </c>
      <c r="FV18" s="22">
        <v>66.863430177770113</v>
      </c>
      <c r="FW18" s="22">
        <v>68.621519862065497</v>
      </c>
      <c r="FX18" s="22">
        <v>73.785337374390934</v>
      </c>
      <c r="FY18" s="22">
        <v>58.940595262423038</v>
      </c>
      <c r="FZ18" s="22">
        <v>53.270977282760327</v>
      </c>
      <c r="GA18" s="22">
        <v>57.986687604633779</v>
      </c>
      <c r="GB18" s="22">
        <v>55.194767457374716</v>
      </c>
      <c r="GC18" s="22">
        <v>33.14719711381909</v>
      </c>
      <c r="GD18" s="22">
        <v>43.56176243994534</v>
      </c>
      <c r="GE18" s="22">
        <v>52.875112140944417</v>
      </c>
      <c r="GF18" s="22">
        <v>54.656994242713409</v>
      </c>
      <c r="GG18" s="22">
        <v>56.431076708341898</v>
      </c>
      <c r="GH18" s="22">
        <v>57.130114408538368</v>
      </c>
      <c r="GI18" s="22">
        <v>53.06482406736508</v>
      </c>
      <c r="GJ18" s="22">
        <v>51.735021828546351</v>
      </c>
      <c r="GK18" s="22">
        <v>43.624342064411763</v>
      </c>
      <c r="GL18" s="22">
        <v>54.527240690744613</v>
      </c>
      <c r="GM18" s="22">
        <v>54.163091592715041</v>
      </c>
      <c r="GN18" s="22">
        <v>52.90574068727507</v>
      </c>
      <c r="GO18" s="22">
        <v>34.342577475501983</v>
      </c>
      <c r="GP18" s="22">
        <v>36.780129883811156</v>
      </c>
      <c r="GQ18" s="22">
        <v>55.943679206711209</v>
      </c>
      <c r="GR18" s="22">
        <v>47.773289743074621</v>
      </c>
      <c r="GS18" s="22">
        <v>54.682548496337532</v>
      </c>
      <c r="GT18" s="22">
        <v>54.331678348690815</v>
      </c>
      <c r="GU18" s="22">
        <v>53.220398184095302</v>
      </c>
      <c r="GV18" s="22">
        <v>53.187080483247698</v>
      </c>
      <c r="GW18" s="22">
        <v>55.826657614015531</v>
      </c>
      <c r="GX18" s="22">
        <v>41.923713880190803</v>
      </c>
      <c r="GY18" s="22">
        <v>50.399873124739635</v>
      </c>
      <c r="GZ18" s="22">
        <v>43.109987503825579</v>
      </c>
      <c r="HA18" s="22">
        <v>52.860355998154859</v>
      </c>
      <c r="HB18" s="22">
        <v>54.805251695072634</v>
      </c>
      <c r="HC18" s="22">
        <v>54.122650883675206</v>
      </c>
      <c r="HD18" s="22">
        <v>51.201111955907457</v>
      </c>
      <c r="HE18" s="22">
        <v>53.892105450877068</v>
      </c>
      <c r="HF18" s="22">
        <v>54.870010549802181</v>
      </c>
      <c r="HG18" s="22">
        <v>47.044707010162035</v>
      </c>
      <c r="HH18" s="22">
        <v>53.694337165779103</v>
      </c>
      <c r="HI18" s="17"/>
      <c r="HJ18" s="22">
        <v>800.59336685330845</v>
      </c>
      <c r="HK18" s="22">
        <v>650.04544610325047</v>
      </c>
      <c r="HL18" s="22">
        <v>594.02973820191551</v>
      </c>
      <c r="HM18" s="22">
        <v>613.24350614967079</v>
      </c>
      <c r="HN18" s="22">
        <f t="shared" ref="HN18:HN23" si="1">+C18</f>
        <v>53.694337165779103</v>
      </c>
      <c r="HO18" s="350"/>
      <c r="HP18" s="350"/>
      <c r="HQ18" s="350"/>
      <c r="HR18" s="350"/>
      <c r="HS18" s="350"/>
      <c r="HT18" s="350"/>
      <c r="HU18" s="350"/>
      <c r="HV18" s="350"/>
      <c r="HW18" s="350"/>
      <c r="HX18" s="350"/>
      <c r="HY18" s="350"/>
      <c r="HZ18" s="350"/>
      <c r="IA18" s="350"/>
      <c r="IB18" s="350"/>
      <c r="IC18" s="350"/>
      <c r="ID18" s="350"/>
      <c r="IE18" s="350"/>
      <c r="IF18" s="350"/>
      <c r="IG18" s="350"/>
      <c r="IH18" s="350"/>
      <c r="II18" s="350"/>
      <c r="IJ18" s="350"/>
      <c r="IK18" s="350"/>
      <c r="IL18" s="350"/>
      <c r="IM18" s="350"/>
      <c r="IN18" s="350"/>
      <c r="IO18" s="350"/>
      <c r="IP18" s="350"/>
      <c r="IQ18" s="350"/>
      <c r="IR18" s="350"/>
      <c r="IS18" s="350"/>
      <c r="IT18" s="350"/>
      <c r="IU18" s="350"/>
      <c r="IV18" s="350"/>
      <c r="IW18" s="350"/>
      <c r="IX18" s="350"/>
      <c r="IY18" s="350"/>
      <c r="IZ18" s="350"/>
      <c r="JA18" s="350"/>
      <c r="JB18" s="350"/>
      <c r="JC18" s="350"/>
      <c r="JD18" s="350"/>
      <c r="JE18" s="350"/>
      <c r="JF18" s="350"/>
      <c r="JG18" s="350"/>
      <c r="JH18" s="350"/>
      <c r="JI18" s="350"/>
      <c r="JJ18" s="350"/>
      <c r="JK18" s="350"/>
      <c r="JL18" s="350"/>
      <c r="JM18" s="350"/>
      <c r="JN18" s="350"/>
      <c r="JO18" s="350"/>
      <c r="JP18" s="350"/>
      <c r="JQ18" s="350"/>
      <c r="JR18" s="350"/>
      <c r="JS18" s="350"/>
      <c r="JT18" s="350"/>
      <c r="JU18" s="350"/>
      <c r="JV18" s="350"/>
      <c r="JW18" s="350"/>
      <c r="JX18" s="350"/>
      <c r="JY18" s="350"/>
      <c r="JZ18" s="350"/>
      <c r="KA18" s="350"/>
      <c r="KB18" s="350"/>
      <c r="KC18" s="350"/>
      <c r="KD18" s="350"/>
      <c r="KE18" s="350"/>
      <c r="KF18" s="350"/>
      <c r="KG18" s="350"/>
      <c r="KH18" s="350"/>
      <c r="KI18" s="350"/>
      <c r="KJ18" s="350"/>
      <c r="KK18" s="350"/>
      <c r="KL18" s="350"/>
      <c r="KM18" s="350"/>
      <c r="KN18" s="350"/>
      <c r="KO18" s="350"/>
      <c r="KP18" s="350"/>
      <c r="KQ18" s="350"/>
      <c r="KR18" s="350"/>
      <c r="KS18" s="350"/>
      <c r="KT18" s="350"/>
      <c r="KU18" s="350"/>
      <c r="KV18" s="350"/>
      <c r="KW18" s="350"/>
      <c r="KX18" s="350"/>
      <c r="KY18" s="350"/>
      <c r="KZ18" s="350"/>
      <c r="LA18" s="350"/>
      <c r="LB18" s="350"/>
      <c r="LC18" s="350"/>
      <c r="LD18" s="350"/>
      <c r="LE18" s="350"/>
      <c r="LF18" s="350"/>
      <c r="LG18" s="350"/>
      <c r="LH18" s="350"/>
      <c r="LI18" s="350"/>
      <c r="LJ18" s="350"/>
      <c r="LK18" s="350"/>
      <c r="LL18" s="350"/>
      <c r="LM18" s="350"/>
      <c r="LN18" s="350"/>
      <c r="LO18" s="350"/>
      <c r="LP18" s="350"/>
      <c r="LQ18" s="350"/>
      <c r="LR18" s="350"/>
      <c r="LS18" s="350"/>
      <c r="LT18" s="350"/>
      <c r="LU18" s="350"/>
      <c r="LV18" s="350"/>
      <c r="LW18" s="350"/>
      <c r="LX18" s="350"/>
      <c r="LY18" s="350"/>
      <c r="LZ18" s="350"/>
      <c r="MA18" s="350"/>
      <c r="MB18" s="350"/>
      <c r="MC18" s="350"/>
      <c r="MD18" s="350"/>
      <c r="ME18" s="350"/>
      <c r="MF18" s="350"/>
      <c r="MG18" s="350"/>
      <c r="MH18" s="350"/>
      <c r="MI18" s="350"/>
      <c r="MJ18" s="350"/>
      <c r="MK18" s="350"/>
      <c r="ML18" s="350"/>
      <c r="MM18" s="350"/>
      <c r="MN18" s="350"/>
      <c r="MO18" s="350"/>
      <c r="MP18" s="350"/>
      <c r="MQ18" s="350"/>
      <c r="MR18" s="350"/>
      <c r="MS18" s="350"/>
      <c r="MT18" s="350"/>
      <c r="MU18" s="350"/>
      <c r="MV18" s="350"/>
      <c r="MW18" s="350"/>
      <c r="MX18" s="350"/>
      <c r="MY18" s="350"/>
      <c r="MZ18" s="350"/>
      <c r="NA18" s="350"/>
      <c r="NB18" s="350"/>
      <c r="NC18" s="350"/>
    </row>
    <row r="19" spans="1:430" ht="13.8">
      <c r="A19" s="347"/>
      <c r="B19" s="345" t="s">
        <v>62</v>
      </c>
      <c r="C19" s="285">
        <v>53.168554186400449</v>
      </c>
      <c r="D19" s="285">
        <v>53.187080483247698</v>
      </c>
      <c r="E19" s="300">
        <v>-1.8526296847248602E-2</v>
      </c>
      <c r="F19" s="307">
        <v>-3.4832325216804897E-4</v>
      </c>
      <c r="G19" s="24"/>
      <c r="H19" s="285">
        <v>51.735021828546351</v>
      </c>
      <c r="I19" s="300">
        <v>-51.735021828546351</v>
      </c>
      <c r="J19" s="307">
        <v>-1</v>
      </c>
      <c r="K19" s="17"/>
      <c r="L19" s="285">
        <v>0</v>
      </c>
      <c r="M19" s="285">
        <v>0</v>
      </c>
      <c r="N19" s="285">
        <v>0</v>
      </c>
      <c r="O19" s="285">
        <v>0</v>
      </c>
      <c r="P19" s="285">
        <v>0</v>
      </c>
      <c r="Q19" s="285">
        <v>0</v>
      </c>
      <c r="R19" s="285">
        <v>0</v>
      </c>
      <c r="S19" s="285">
        <v>0</v>
      </c>
      <c r="T19" s="285">
        <v>0</v>
      </c>
      <c r="U19" s="285">
        <v>0</v>
      </c>
      <c r="V19" s="285">
        <v>0</v>
      </c>
      <c r="W19" s="285">
        <v>0</v>
      </c>
      <c r="X19" s="285">
        <v>0</v>
      </c>
      <c r="Y19" s="285">
        <v>0</v>
      </c>
      <c r="Z19" s="285">
        <v>0</v>
      </c>
      <c r="AA19" s="285">
        <v>0</v>
      </c>
      <c r="AB19" s="285">
        <v>0</v>
      </c>
      <c r="AC19" s="285">
        <v>0</v>
      </c>
      <c r="AD19" s="285">
        <v>0</v>
      </c>
      <c r="AE19" s="285">
        <v>0</v>
      </c>
      <c r="AF19" s="285">
        <v>0</v>
      </c>
      <c r="AG19" s="285">
        <v>0</v>
      </c>
      <c r="AH19" s="285">
        <v>0</v>
      </c>
      <c r="AI19" s="285">
        <v>0</v>
      </c>
      <c r="AJ19" s="285">
        <v>0</v>
      </c>
      <c r="AK19" s="285">
        <v>0</v>
      </c>
      <c r="AL19" s="285">
        <v>0</v>
      </c>
      <c r="AM19" s="285">
        <v>0</v>
      </c>
      <c r="AN19" s="285">
        <v>0</v>
      </c>
      <c r="AO19" s="285">
        <v>0</v>
      </c>
      <c r="AP19" s="285">
        <v>0</v>
      </c>
      <c r="AQ19" s="285">
        <v>0</v>
      </c>
      <c r="AR19" s="285">
        <v>0</v>
      </c>
      <c r="AS19" s="285">
        <v>0</v>
      </c>
      <c r="AT19" s="285">
        <v>0</v>
      </c>
      <c r="AU19" s="285">
        <v>0</v>
      </c>
      <c r="AV19" s="285">
        <v>0</v>
      </c>
      <c r="AW19" s="285">
        <v>0</v>
      </c>
      <c r="AX19" s="285">
        <v>0</v>
      </c>
      <c r="AY19" s="285">
        <v>0</v>
      </c>
      <c r="AZ19" s="285">
        <v>0</v>
      </c>
      <c r="BA19" s="285">
        <v>0</v>
      </c>
      <c r="BB19" s="285">
        <v>0</v>
      </c>
      <c r="BC19" s="285">
        <v>0</v>
      </c>
      <c r="BD19" s="285">
        <v>0</v>
      </c>
      <c r="BE19" s="285">
        <v>0</v>
      </c>
      <c r="BF19" s="285">
        <v>0</v>
      </c>
      <c r="BG19" s="285">
        <v>0</v>
      </c>
      <c r="BH19" s="285">
        <v>0</v>
      </c>
      <c r="BI19" s="285">
        <v>0</v>
      </c>
      <c r="BJ19" s="285">
        <v>0</v>
      </c>
      <c r="BK19" s="285">
        <v>0</v>
      </c>
      <c r="BL19" s="285">
        <v>0</v>
      </c>
      <c r="BM19" s="285">
        <v>0</v>
      </c>
      <c r="BN19" s="285">
        <v>0</v>
      </c>
      <c r="BO19" s="285">
        <v>0</v>
      </c>
      <c r="BP19" s="285">
        <v>0</v>
      </c>
      <c r="BQ19" s="285">
        <v>0</v>
      </c>
      <c r="BR19" s="285">
        <v>0</v>
      </c>
      <c r="BS19" s="285">
        <v>0</v>
      </c>
      <c r="BT19" s="285">
        <v>0</v>
      </c>
      <c r="BU19" s="285">
        <v>0</v>
      </c>
      <c r="BV19" s="285">
        <v>0</v>
      </c>
      <c r="BW19" s="285">
        <v>0</v>
      </c>
      <c r="BX19" s="285">
        <v>0</v>
      </c>
      <c r="BY19" s="285">
        <v>0</v>
      </c>
      <c r="BZ19" s="285">
        <v>0</v>
      </c>
      <c r="CA19" s="285">
        <v>0</v>
      </c>
      <c r="CB19" s="285">
        <v>0</v>
      </c>
      <c r="CC19" s="285">
        <v>0</v>
      </c>
      <c r="CD19" s="285">
        <v>0</v>
      </c>
      <c r="CE19" s="285">
        <v>0</v>
      </c>
      <c r="CF19" s="285">
        <v>0</v>
      </c>
      <c r="CG19" s="285">
        <v>0</v>
      </c>
      <c r="CH19" s="285">
        <v>0</v>
      </c>
      <c r="CI19" s="285">
        <v>0</v>
      </c>
      <c r="CJ19" s="285">
        <v>0</v>
      </c>
      <c r="CK19" s="285">
        <v>0</v>
      </c>
      <c r="CL19" s="285">
        <v>0</v>
      </c>
      <c r="CM19" s="285">
        <v>0</v>
      </c>
      <c r="CN19" s="285">
        <v>0</v>
      </c>
      <c r="CO19" s="285">
        <v>0</v>
      </c>
      <c r="CP19" s="285">
        <v>0</v>
      </c>
      <c r="CQ19" s="285">
        <v>0</v>
      </c>
      <c r="CR19" s="285">
        <v>0</v>
      </c>
      <c r="CS19" s="285">
        <v>0</v>
      </c>
      <c r="CT19" s="285">
        <v>0</v>
      </c>
      <c r="CU19" s="285">
        <v>0</v>
      </c>
      <c r="CV19" s="285">
        <v>0</v>
      </c>
      <c r="CW19" s="285">
        <v>0</v>
      </c>
      <c r="CX19" s="285">
        <v>0</v>
      </c>
      <c r="CY19" s="285">
        <v>0</v>
      </c>
      <c r="CZ19" s="285">
        <v>0</v>
      </c>
      <c r="DA19" s="285">
        <v>0</v>
      </c>
      <c r="DB19" s="285">
        <v>0</v>
      </c>
      <c r="DC19" s="285">
        <v>0</v>
      </c>
      <c r="DD19" s="285">
        <v>0</v>
      </c>
      <c r="DE19" s="285">
        <v>0</v>
      </c>
      <c r="DF19" s="285">
        <v>0</v>
      </c>
      <c r="DG19" s="285">
        <v>0</v>
      </c>
      <c r="DH19" s="285">
        <v>0</v>
      </c>
      <c r="DI19" s="285">
        <v>0</v>
      </c>
      <c r="DJ19" s="285">
        <v>0</v>
      </c>
      <c r="DK19" s="285">
        <v>0</v>
      </c>
      <c r="DL19" s="285">
        <v>0</v>
      </c>
      <c r="DM19" s="285">
        <v>0</v>
      </c>
      <c r="DN19" s="285">
        <v>0</v>
      </c>
      <c r="DO19" s="285">
        <v>0</v>
      </c>
      <c r="DP19" s="285">
        <v>0</v>
      </c>
      <c r="DQ19" s="285">
        <v>0</v>
      </c>
      <c r="DR19" s="285">
        <v>0</v>
      </c>
      <c r="DS19" s="285">
        <v>0</v>
      </c>
      <c r="DT19" s="285">
        <v>0</v>
      </c>
      <c r="DU19" s="285">
        <v>0</v>
      </c>
      <c r="DV19" s="285">
        <v>0</v>
      </c>
      <c r="DW19" s="285">
        <v>0</v>
      </c>
      <c r="DX19" s="285">
        <v>0</v>
      </c>
      <c r="DY19" s="285">
        <v>0</v>
      </c>
      <c r="DZ19" s="285">
        <v>0</v>
      </c>
      <c r="EA19" s="285">
        <v>0</v>
      </c>
      <c r="EB19" s="285">
        <v>0</v>
      </c>
      <c r="EC19" s="285">
        <v>0</v>
      </c>
      <c r="ED19" s="285">
        <v>0</v>
      </c>
      <c r="EE19" s="285">
        <v>0</v>
      </c>
      <c r="EF19" s="285">
        <v>0</v>
      </c>
      <c r="EG19" s="285">
        <v>0</v>
      </c>
      <c r="EH19" s="285">
        <v>0</v>
      </c>
      <c r="EI19" s="285">
        <v>0</v>
      </c>
      <c r="EJ19" s="285">
        <v>0</v>
      </c>
      <c r="EK19" s="285">
        <v>0</v>
      </c>
      <c r="EL19" s="285">
        <v>0</v>
      </c>
      <c r="EM19" s="285">
        <v>0</v>
      </c>
      <c r="EN19" s="285">
        <v>0</v>
      </c>
      <c r="EO19" s="285">
        <v>0</v>
      </c>
      <c r="EP19" s="285">
        <v>0</v>
      </c>
      <c r="EQ19" s="285">
        <v>0</v>
      </c>
      <c r="ER19" s="285">
        <v>0</v>
      </c>
      <c r="ES19" s="285">
        <v>0</v>
      </c>
      <c r="ET19" s="285">
        <v>0</v>
      </c>
      <c r="EU19" s="285">
        <v>0</v>
      </c>
      <c r="EV19" s="285">
        <v>0</v>
      </c>
      <c r="EW19" s="285">
        <v>0</v>
      </c>
      <c r="EX19" s="285">
        <v>0</v>
      </c>
      <c r="EY19" s="285">
        <v>0</v>
      </c>
      <c r="EZ19" s="285">
        <v>0</v>
      </c>
      <c r="FA19" s="285">
        <v>0</v>
      </c>
      <c r="FB19" s="285">
        <v>0</v>
      </c>
      <c r="FC19" s="285">
        <v>0</v>
      </c>
      <c r="FD19" s="285">
        <v>0</v>
      </c>
      <c r="FE19" s="285">
        <v>0</v>
      </c>
      <c r="FF19" s="285">
        <v>0</v>
      </c>
      <c r="FG19" s="285">
        <v>0</v>
      </c>
      <c r="FH19" s="285">
        <v>0</v>
      </c>
      <c r="FI19" s="285">
        <v>0</v>
      </c>
      <c r="FJ19" s="285">
        <v>0</v>
      </c>
      <c r="FK19" s="285">
        <v>0</v>
      </c>
      <c r="FL19" s="285">
        <v>69.254493657228551</v>
      </c>
      <c r="FM19" s="285">
        <v>62.588738604507881</v>
      </c>
      <c r="FN19" s="285">
        <v>50.421568988777167</v>
      </c>
      <c r="FO19" s="285">
        <v>35.373191577829729</v>
      </c>
      <c r="FP19" s="285">
        <v>43.853229910663188</v>
      </c>
      <c r="FQ19" s="285">
        <v>74.448628379745088</v>
      </c>
      <c r="FR19" s="285">
        <v>76.125528335185663</v>
      </c>
      <c r="FS19" s="285">
        <v>103.8673392817567</v>
      </c>
      <c r="FT19" s="285">
        <v>69.71773080655035</v>
      </c>
      <c r="FU19" s="285">
        <v>77.111642925968326</v>
      </c>
      <c r="FV19" s="285">
        <v>66.863430177770113</v>
      </c>
      <c r="FW19" s="285">
        <v>68.621519862065497</v>
      </c>
      <c r="FX19" s="285">
        <v>73.785337374390934</v>
      </c>
      <c r="FY19" s="285">
        <v>58.940515927124189</v>
      </c>
      <c r="FZ19" s="285">
        <v>52.474591745609011</v>
      </c>
      <c r="GA19" s="285">
        <v>57.986687604633779</v>
      </c>
      <c r="GB19" s="285">
        <v>55.065635417068663</v>
      </c>
      <c r="GC19" s="285">
        <v>33.126877068716702</v>
      </c>
      <c r="GD19" s="285">
        <v>43.56176243994534</v>
      </c>
      <c r="GE19" s="285">
        <v>52.875112140944417</v>
      </c>
      <c r="GF19" s="285">
        <v>54.656994242713409</v>
      </c>
      <c r="GG19" s="285">
        <v>56.37291381679259</v>
      </c>
      <c r="GH19" s="285">
        <v>57.130114408538368</v>
      </c>
      <c r="GI19" s="285">
        <v>53.06482406736508</v>
      </c>
      <c r="GJ19" s="285">
        <v>51.735021828546351</v>
      </c>
      <c r="GK19" s="285">
        <v>43.624342064411763</v>
      </c>
      <c r="GL19" s="285">
        <v>54.527240690744613</v>
      </c>
      <c r="GM19" s="285">
        <v>54.163091592715041</v>
      </c>
      <c r="GN19" s="285">
        <v>52.90574068727507</v>
      </c>
      <c r="GO19" s="285">
        <v>34.342577475501983</v>
      </c>
      <c r="GP19" s="285">
        <v>36.780129883811156</v>
      </c>
      <c r="GQ19" s="285">
        <v>55.943679206711209</v>
      </c>
      <c r="GR19" s="285">
        <v>47.74958536494016</v>
      </c>
      <c r="GS19" s="285">
        <v>54.682548496337532</v>
      </c>
      <c r="GT19" s="285">
        <v>54.298360647843211</v>
      </c>
      <c r="GU19" s="285">
        <v>53.187080483247698</v>
      </c>
      <c r="GV19" s="285">
        <v>53.187080483247698</v>
      </c>
      <c r="GW19" s="285">
        <v>55.825942640885586</v>
      </c>
      <c r="GX19" s="285">
        <v>41.923713880190803</v>
      </c>
      <c r="GY19" s="285">
        <v>50.006093513803243</v>
      </c>
      <c r="GZ19" s="285">
        <v>42.6861920010804</v>
      </c>
      <c r="HA19" s="285">
        <v>52.484714726719545</v>
      </c>
      <c r="HB19" s="285">
        <v>54.468934707867433</v>
      </c>
      <c r="HC19" s="285">
        <v>53.767485365513124</v>
      </c>
      <c r="HD19" s="285">
        <v>50.775875204544548</v>
      </c>
      <c r="HE19" s="285">
        <v>53.481746467807923</v>
      </c>
      <c r="HF19" s="285">
        <v>54.420073486086444</v>
      </c>
      <c r="HG19" s="285">
        <v>46.490268777491792</v>
      </c>
      <c r="HH19" s="285">
        <v>53.168554186400449</v>
      </c>
      <c r="HI19" s="17"/>
      <c r="HJ19" s="285">
        <v>798.24704250804825</v>
      </c>
      <c r="HK19" s="285">
        <v>649.04136625384251</v>
      </c>
      <c r="HL19" s="285">
        <v>593.93939842208579</v>
      </c>
      <c r="HM19" s="285">
        <v>609.51812125523861</v>
      </c>
      <c r="HN19" s="285">
        <f t="shared" si="1"/>
        <v>53.168554186400449</v>
      </c>
      <c r="HO19" s="350"/>
      <c r="HP19" s="350"/>
      <c r="HQ19" s="350"/>
      <c r="HR19" s="350"/>
      <c r="HS19" s="350"/>
      <c r="HT19" s="350"/>
      <c r="HU19" s="350"/>
      <c r="HV19" s="350"/>
      <c r="HW19" s="350"/>
      <c r="HX19" s="350"/>
      <c r="HY19" s="350"/>
      <c r="HZ19" s="350"/>
      <c r="IA19" s="350"/>
      <c r="IB19" s="350"/>
      <c r="IC19" s="350"/>
      <c r="ID19" s="350"/>
      <c r="IE19" s="350"/>
      <c r="IF19" s="350"/>
      <c r="IG19" s="350"/>
      <c r="IH19" s="350"/>
      <c r="II19" s="350"/>
      <c r="IJ19" s="350"/>
      <c r="IK19" s="350"/>
      <c r="IL19" s="350"/>
      <c r="IM19" s="350"/>
      <c r="IN19" s="350"/>
      <c r="IO19" s="350"/>
      <c r="IP19" s="350"/>
      <c r="IQ19" s="350"/>
      <c r="IR19" s="350"/>
      <c r="IS19" s="350"/>
      <c r="IT19" s="350"/>
      <c r="IU19" s="350"/>
      <c r="IV19" s="350"/>
      <c r="IW19" s="350"/>
      <c r="IX19" s="350"/>
      <c r="IY19" s="350"/>
      <c r="IZ19" s="350"/>
      <c r="JA19" s="350"/>
      <c r="JB19" s="350"/>
      <c r="JC19" s="350"/>
      <c r="JD19" s="350"/>
      <c r="JE19" s="350"/>
      <c r="JF19" s="350"/>
      <c r="JG19" s="350"/>
      <c r="JH19" s="350"/>
      <c r="JI19" s="350"/>
      <c r="JJ19" s="350"/>
      <c r="JK19" s="350"/>
      <c r="JL19" s="350"/>
      <c r="JM19" s="350"/>
      <c r="JN19" s="350"/>
      <c r="JO19" s="350"/>
      <c r="JP19" s="350"/>
      <c r="JQ19" s="350"/>
      <c r="JR19" s="350"/>
      <c r="JS19" s="350"/>
      <c r="JT19" s="350"/>
      <c r="JU19" s="350"/>
      <c r="JV19" s="350"/>
      <c r="JW19" s="350"/>
      <c r="JX19" s="350"/>
      <c r="JY19" s="350"/>
      <c r="JZ19" s="350"/>
      <c r="KA19" s="350"/>
      <c r="KB19" s="350"/>
      <c r="KC19" s="350"/>
      <c r="KD19" s="350"/>
      <c r="KE19" s="350"/>
      <c r="KF19" s="350"/>
      <c r="KG19" s="350"/>
      <c r="KH19" s="350"/>
      <c r="KI19" s="350"/>
      <c r="KJ19" s="350"/>
      <c r="KK19" s="350"/>
      <c r="KL19" s="350"/>
      <c r="KM19" s="350"/>
      <c r="KN19" s="350"/>
      <c r="KO19" s="350"/>
      <c r="KP19" s="350"/>
      <c r="KQ19" s="350"/>
      <c r="KR19" s="350"/>
      <c r="KS19" s="350"/>
      <c r="KT19" s="350"/>
      <c r="KU19" s="350"/>
      <c r="KV19" s="350"/>
      <c r="KW19" s="350"/>
      <c r="KX19" s="350"/>
      <c r="KY19" s="350"/>
      <c r="KZ19" s="350"/>
      <c r="LA19" s="350"/>
      <c r="LB19" s="350"/>
      <c r="LC19" s="350"/>
      <c r="LD19" s="350"/>
      <c r="LE19" s="350"/>
      <c r="LF19" s="350"/>
      <c r="LG19" s="350"/>
      <c r="LH19" s="350"/>
      <c r="LI19" s="350"/>
      <c r="LJ19" s="350"/>
      <c r="LK19" s="350"/>
      <c r="LL19" s="350"/>
      <c r="LM19" s="350"/>
      <c r="LN19" s="350"/>
      <c r="LO19" s="350"/>
      <c r="LP19" s="350"/>
      <c r="LQ19" s="350"/>
      <c r="LR19" s="350"/>
      <c r="LS19" s="350"/>
      <c r="LT19" s="350"/>
      <c r="LU19" s="350"/>
      <c r="LV19" s="350"/>
      <c r="LW19" s="350"/>
      <c r="LX19" s="350"/>
      <c r="LY19" s="350"/>
      <c r="LZ19" s="350"/>
      <c r="MA19" s="350"/>
      <c r="MB19" s="350"/>
      <c r="MC19" s="350"/>
      <c r="MD19" s="350"/>
      <c r="ME19" s="350"/>
      <c r="MF19" s="350"/>
      <c r="MG19" s="350"/>
      <c r="MH19" s="350"/>
      <c r="MI19" s="350"/>
      <c r="MJ19" s="350"/>
      <c r="MK19" s="350"/>
      <c r="ML19" s="350"/>
      <c r="MM19" s="350"/>
      <c r="MN19" s="350"/>
      <c r="MO19" s="350"/>
      <c r="MP19" s="350"/>
      <c r="MQ19" s="350"/>
      <c r="MR19" s="350"/>
      <c r="MS19" s="350"/>
      <c r="MT19" s="350"/>
      <c r="MU19" s="350"/>
      <c r="MV19" s="350"/>
      <c r="MW19" s="350"/>
      <c r="MX19" s="350"/>
      <c r="MY19" s="350"/>
      <c r="MZ19" s="350"/>
      <c r="NA19" s="350"/>
      <c r="NB19" s="350"/>
      <c r="NC19" s="350"/>
    </row>
    <row r="20" spans="1:430" ht="13.8">
      <c r="A20" s="347"/>
      <c r="B20" s="16" t="s">
        <v>18</v>
      </c>
      <c r="C20" s="17">
        <v>17.937431062133484</v>
      </c>
      <c r="D20" s="17">
        <v>18.337758233688472</v>
      </c>
      <c r="E20" s="295">
        <v>-0.40032717155498787</v>
      </c>
      <c r="F20" s="303">
        <v>-2.1830758506759182E-2</v>
      </c>
      <c r="G20" s="17"/>
      <c r="H20" s="17">
        <v>17.807011538649512</v>
      </c>
      <c r="I20" s="295">
        <v>0.53074669503896033</v>
      </c>
      <c r="J20" s="303">
        <v>2.9805489477388876E-2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0</v>
      </c>
      <c r="EQ20" s="17">
        <v>0</v>
      </c>
      <c r="ER20" s="17">
        <v>0</v>
      </c>
      <c r="ES20" s="17">
        <v>0</v>
      </c>
      <c r="ET20" s="17">
        <v>0</v>
      </c>
      <c r="EU20" s="17">
        <v>0</v>
      </c>
      <c r="EV20" s="17">
        <v>0</v>
      </c>
      <c r="EW20" s="17">
        <v>0</v>
      </c>
      <c r="EX20" s="17">
        <v>0</v>
      </c>
      <c r="EY20" s="17">
        <v>0</v>
      </c>
      <c r="EZ20" s="17">
        <v>0</v>
      </c>
      <c r="FA20" s="17">
        <v>0</v>
      </c>
      <c r="FB20" s="17">
        <v>0</v>
      </c>
      <c r="FC20" s="17">
        <v>0</v>
      </c>
      <c r="FD20" s="17">
        <v>0</v>
      </c>
      <c r="FE20" s="17">
        <v>0</v>
      </c>
      <c r="FF20" s="17">
        <v>0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24.004056474297627</v>
      </c>
      <c r="FM20" s="17">
        <v>21.556440003967797</v>
      </c>
      <c r="FN20" s="17">
        <v>17.358776937842851</v>
      </c>
      <c r="FO20" s="17">
        <v>12.255295694016707</v>
      </c>
      <c r="FP20" s="17">
        <v>15.148559472371314</v>
      </c>
      <c r="FQ20" s="17">
        <v>25.824039442124942</v>
      </c>
      <c r="FR20" s="17">
        <v>26.31348600028991</v>
      </c>
      <c r="FS20" s="17">
        <v>35.863791230339821</v>
      </c>
      <c r="FT20" s="17">
        <v>24.02397752808913</v>
      </c>
      <c r="FU20" s="17">
        <v>26.496565664248369</v>
      </c>
      <c r="FV20" s="17">
        <v>22.943211194977312</v>
      </c>
      <c r="FW20" s="17">
        <v>23.667145656425738</v>
      </c>
      <c r="FX20" s="17">
        <v>25.394238179495591</v>
      </c>
      <c r="FY20" s="17">
        <v>20.31338486253614</v>
      </c>
      <c r="FZ20" s="17">
        <v>18.133682563118462</v>
      </c>
      <c r="GA20" s="17">
        <v>20.072636770913689</v>
      </c>
      <c r="GB20" s="17">
        <v>19.079747627116632</v>
      </c>
      <c r="GC20" s="17">
        <v>11.451284654362228</v>
      </c>
      <c r="GD20" s="17">
        <v>15.017367271055878</v>
      </c>
      <c r="GE20" s="17">
        <v>18.294638509718517</v>
      </c>
      <c r="GF20" s="17">
        <v>18.95221832205646</v>
      </c>
      <c r="GG20" s="17">
        <v>19.51914591580358</v>
      </c>
      <c r="GH20" s="17">
        <v>19.745776508218484</v>
      </c>
      <c r="GI20" s="17">
        <v>18.227076561594931</v>
      </c>
      <c r="GJ20" s="17">
        <v>17.807011538649512</v>
      </c>
      <c r="GK20" s="17">
        <v>15.008421178374517</v>
      </c>
      <c r="GL20" s="17">
        <v>18.858599810394676</v>
      </c>
      <c r="GM20" s="17">
        <v>18.718480717279594</v>
      </c>
      <c r="GN20" s="17">
        <v>18.181789720657065</v>
      </c>
      <c r="GO20" s="17">
        <v>11.818644990070718</v>
      </c>
      <c r="GP20" s="17">
        <v>12.632925077804126</v>
      </c>
      <c r="GQ20" s="17">
        <v>19.27894340481134</v>
      </c>
      <c r="GR20" s="17">
        <v>16.442638124820117</v>
      </c>
      <c r="GS20" s="17">
        <v>18.851653829744766</v>
      </c>
      <c r="GT20" s="17">
        <v>18.650945058482019</v>
      </c>
      <c r="GU20" s="17">
        <v>18.337758233688472</v>
      </c>
      <c r="GV20" s="17">
        <v>18.337758233688472</v>
      </c>
      <c r="GW20" s="17">
        <v>18.923239890577896</v>
      </c>
      <c r="GX20" s="17">
        <v>14.321625098110848</v>
      </c>
      <c r="GY20" s="17">
        <v>16.944377925428576</v>
      </c>
      <c r="GZ20" s="17">
        <v>14.537558333693466</v>
      </c>
      <c r="HA20" s="17">
        <v>17.808401908906514</v>
      </c>
      <c r="HB20" s="17">
        <v>18.467655235955814</v>
      </c>
      <c r="HC20" s="17">
        <v>18.23559545517104</v>
      </c>
      <c r="HD20" s="17">
        <v>17.238329734848183</v>
      </c>
      <c r="HE20" s="17">
        <v>18.137889822602641</v>
      </c>
      <c r="HF20" s="17">
        <v>18.449367828695483</v>
      </c>
      <c r="HG20" s="17">
        <v>15.806904259163931</v>
      </c>
      <c r="HH20" s="17">
        <v>17.937431062133484</v>
      </c>
      <c r="HI20" s="17"/>
      <c r="HJ20" s="17">
        <v>275.45534529899152</v>
      </c>
      <c r="HK20" s="17">
        <v>224.20119774599061</v>
      </c>
      <c r="HL20" s="17">
        <v>204.58781168477694</v>
      </c>
      <c r="HM20" s="17">
        <v>207.20870372684286</v>
      </c>
      <c r="HN20" s="17">
        <f t="shared" si="1"/>
        <v>17.937431062133484</v>
      </c>
      <c r="HO20" s="350"/>
      <c r="HP20" s="350"/>
      <c r="HQ20" s="350"/>
      <c r="HR20" s="350"/>
      <c r="HS20" s="350"/>
      <c r="HT20" s="350"/>
      <c r="HU20" s="350"/>
      <c r="HV20" s="350"/>
      <c r="HW20" s="350"/>
      <c r="HX20" s="350"/>
      <c r="HY20" s="350"/>
      <c r="HZ20" s="350"/>
      <c r="IA20" s="350"/>
      <c r="IB20" s="350"/>
      <c r="IC20" s="350"/>
      <c r="ID20" s="350"/>
      <c r="IE20" s="350"/>
      <c r="IF20" s="350"/>
      <c r="IG20" s="350"/>
      <c r="IH20" s="350"/>
      <c r="II20" s="350"/>
      <c r="IJ20" s="350"/>
      <c r="IK20" s="350"/>
      <c r="IL20" s="350"/>
      <c r="IM20" s="350"/>
      <c r="IN20" s="350"/>
      <c r="IO20" s="350"/>
      <c r="IP20" s="350"/>
      <c r="IQ20" s="350"/>
      <c r="IR20" s="350"/>
      <c r="IS20" s="350"/>
      <c r="IT20" s="350"/>
      <c r="IU20" s="350"/>
      <c r="IV20" s="350"/>
      <c r="IW20" s="350"/>
      <c r="IX20" s="350"/>
      <c r="IY20" s="350"/>
      <c r="IZ20" s="350"/>
      <c r="JA20" s="350"/>
      <c r="JB20" s="350"/>
      <c r="JC20" s="350"/>
      <c r="JD20" s="350"/>
      <c r="JE20" s="350"/>
      <c r="JF20" s="350"/>
      <c r="JG20" s="350"/>
      <c r="JH20" s="350"/>
      <c r="JI20" s="350"/>
      <c r="JJ20" s="350"/>
      <c r="JK20" s="350"/>
      <c r="JL20" s="350"/>
      <c r="JM20" s="350"/>
      <c r="JN20" s="350"/>
      <c r="JO20" s="350"/>
      <c r="JP20" s="350"/>
      <c r="JQ20" s="350"/>
      <c r="JR20" s="350"/>
      <c r="JS20" s="350"/>
      <c r="JT20" s="350"/>
      <c r="JU20" s="350"/>
      <c r="JV20" s="350"/>
      <c r="JW20" s="350"/>
      <c r="JX20" s="350"/>
      <c r="JY20" s="350"/>
      <c r="JZ20" s="350"/>
      <c r="KA20" s="350"/>
      <c r="KB20" s="350"/>
      <c r="KC20" s="350"/>
      <c r="KD20" s="350"/>
      <c r="KE20" s="350"/>
      <c r="KF20" s="350"/>
      <c r="KG20" s="350"/>
      <c r="KH20" s="350"/>
      <c r="KI20" s="350"/>
      <c r="KJ20" s="350"/>
      <c r="KK20" s="350"/>
      <c r="KL20" s="350"/>
      <c r="KM20" s="350"/>
      <c r="KN20" s="350"/>
      <c r="KO20" s="350"/>
      <c r="KP20" s="350"/>
      <c r="KQ20" s="350"/>
      <c r="KR20" s="350"/>
      <c r="KS20" s="350"/>
      <c r="KT20" s="350"/>
      <c r="KU20" s="350"/>
      <c r="KV20" s="350"/>
      <c r="KW20" s="350"/>
      <c r="KX20" s="350"/>
      <c r="KY20" s="350"/>
      <c r="KZ20" s="350"/>
      <c r="LA20" s="350"/>
      <c r="LB20" s="350"/>
      <c r="LC20" s="350"/>
      <c r="LD20" s="350"/>
      <c r="LE20" s="350"/>
      <c r="LF20" s="350"/>
      <c r="LG20" s="350"/>
      <c r="LH20" s="350"/>
      <c r="LI20" s="350"/>
      <c r="LJ20" s="350"/>
      <c r="LK20" s="350"/>
      <c r="LL20" s="350"/>
      <c r="LM20" s="350"/>
      <c r="LN20" s="350"/>
      <c r="LO20" s="350"/>
      <c r="LP20" s="350"/>
      <c r="LQ20" s="350"/>
      <c r="LR20" s="350"/>
      <c r="LS20" s="350"/>
      <c r="LT20" s="350"/>
      <c r="LU20" s="350"/>
      <c r="LV20" s="350"/>
      <c r="LW20" s="350"/>
      <c r="LX20" s="350"/>
      <c r="LY20" s="350"/>
      <c r="LZ20" s="350"/>
      <c r="MA20" s="350"/>
      <c r="MB20" s="350"/>
      <c r="MC20" s="350"/>
      <c r="MD20" s="350"/>
      <c r="ME20" s="350"/>
      <c r="MF20" s="350"/>
      <c r="MG20" s="350"/>
      <c r="MH20" s="350"/>
      <c r="MI20" s="350"/>
      <c r="MJ20" s="350"/>
      <c r="MK20" s="350"/>
      <c r="ML20" s="350"/>
      <c r="MM20" s="350"/>
      <c r="MN20" s="350"/>
      <c r="MO20" s="350"/>
      <c r="MP20" s="350"/>
      <c r="MQ20" s="350"/>
      <c r="MR20" s="350"/>
      <c r="MS20" s="350"/>
      <c r="MT20" s="350"/>
      <c r="MU20" s="350"/>
      <c r="MV20" s="350"/>
      <c r="MW20" s="350"/>
      <c r="MX20" s="350"/>
      <c r="MY20" s="350"/>
      <c r="MZ20" s="350"/>
      <c r="NA20" s="350"/>
      <c r="NB20" s="350"/>
      <c r="NC20" s="350"/>
    </row>
    <row r="21" spans="1:430" s="25" customFormat="1" ht="13.8">
      <c r="A21" s="348"/>
      <c r="B21" s="280" t="s">
        <v>19</v>
      </c>
      <c r="C21" s="281">
        <v>17.596547062133485</v>
      </c>
      <c r="D21" s="281">
        <v>17.424419955105996</v>
      </c>
      <c r="E21" s="296">
        <v>0.17212710702748879</v>
      </c>
      <c r="F21" s="304">
        <v>9.8784985365925598E-3</v>
      </c>
      <c r="G21" s="17"/>
      <c r="H21" s="281">
        <v>16.949016830515607</v>
      </c>
      <c r="I21" s="296">
        <v>0.47540312459038958</v>
      </c>
      <c r="J21" s="304">
        <v>2.8049008939235759E-2</v>
      </c>
      <c r="K21" s="24"/>
      <c r="L21" s="281">
        <v>0</v>
      </c>
      <c r="M21" s="281">
        <v>0</v>
      </c>
      <c r="N21" s="281">
        <v>0</v>
      </c>
      <c r="O21" s="281">
        <v>0</v>
      </c>
      <c r="P21" s="281">
        <v>0</v>
      </c>
      <c r="Q21" s="281">
        <v>0</v>
      </c>
      <c r="R21" s="281">
        <v>0</v>
      </c>
      <c r="S21" s="281">
        <v>0</v>
      </c>
      <c r="T21" s="281">
        <v>0</v>
      </c>
      <c r="U21" s="281">
        <v>0</v>
      </c>
      <c r="V21" s="281">
        <v>0</v>
      </c>
      <c r="W21" s="281">
        <v>0</v>
      </c>
      <c r="X21" s="281">
        <v>0</v>
      </c>
      <c r="Y21" s="281">
        <v>0</v>
      </c>
      <c r="Z21" s="281">
        <v>0</v>
      </c>
      <c r="AA21" s="281">
        <v>0</v>
      </c>
      <c r="AB21" s="281">
        <v>0</v>
      </c>
      <c r="AC21" s="281">
        <v>0</v>
      </c>
      <c r="AD21" s="281">
        <v>0</v>
      </c>
      <c r="AE21" s="281">
        <v>0</v>
      </c>
      <c r="AF21" s="281">
        <v>0</v>
      </c>
      <c r="AG21" s="281">
        <v>0</v>
      </c>
      <c r="AH21" s="281">
        <v>0</v>
      </c>
      <c r="AI21" s="281">
        <v>0</v>
      </c>
      <c r="AJ21" s="281">
        <v>0</v>
      </c>
      <c r="AK21" s="281">
        <v>0</v>
      </c>
      <c r="AL21" s="281">
        <v>0</v>
      </c>
      <c r="AM21" s="281">
        <v>0</v>
      </c>
      <c r="AN21" s="281">
        <v>0</v>
      </c>
      <c r="AO21" s="281">
        <v>0</v>
      </c>
      <c r="AP21" s="281">
        <v>0</v>
      </c>
      <c r="AQ21" s="281">
        <v>0</v>
      </c>
      <c r="AR21" s="281">
        <v>0</v>
      </c>
      <c r="AS21" s="281">
        <v>0</v>
      </c>
      <c r="AT21" s="281">
        <v>0</v>
      </c>
      <c r="AU21" s="281">
        <v>0</v>
      </c>
      <c r="AV21" s="281">
        <v>0</v>
      </c>
      <c r="AW21" s="281">
        <v>0</v>
      </c>
      <c r="AX21" s="281">
        <v>0</v>
      </c>
      <c r="AY21" s="281">
        <v>0</v>
      </c>
      <c r="AZ21" s="281">
        <v>0</v>
      </c>
      <c r="BA21" s="281">
        <v>0</v>
      </c>
      <c r="BB21" s="281">
        <v>0</v>
      </c>
      <c r="BC21" s="281">
        <v>0</v>
      </c>
      <c r="BD21" s="281">
        <v>0</v>
      </c>
      <c r="BE21" s="281">
        <v>0</v>
      </c>
      <c r="BF21" s="281">
        <v>0</v>
      </c>
      <c r="BG21" s="281">
        <v>0</v>
      </c>
      <c r="BH21" s="281">
        <v>0</v>
      </c>
      <c r="BI21" s="281">
        <v>0</v>
      </c>
      <c r="BJ21" s="281">
        <v>0</v>
      </c>
      <c r="BK21" s="281">
        <v>0</v>
      </c>
      <c r="BL21" s="281">
        <v>0</v>
      </c>
      <c r="BM21" s="281">
        <v>0</v>
      </c>
      <c r="BN21" s="281">
        <v>0</v>
      </c>
      <c r="BO21" s="281">
        <v>0</v>
      </c>
      <c r="BP21" s="281">
        <v>0</v>
      </c>
      <c r="BQ21" s="281">
        <v>0</v>
      </c>
      <c r="BR21" s="281">
        <v>0</v>
      </c>
      <c r="BS21" s="281">
        <v>0</v>
      </c>
      <c r="BT21" s="281">
        <v>0</v>
      </c>
      <c r="BU21" s="281">
        <v>0</v>
      </c>
      <c r="BV21" s="281">
        <v>0</v>
      </c>
      <c r="BW21" s="281">
        <v>0</v>
      </c>
      <c r="BX21" s="281">
        <v>0</v>
      </c>
      <c r="BY21" s="281">
        <v>0</v>
      </c>
      <c r="BZ21" s="281">
        <v>0</v>
      </c>
      <c r="CA21" s="281">
        <v>0</v>
      </c>
      <c r="CB21" s="281">
        <v>0</v>
      </c>
      <c r="CC21" s="281">
        <v>0</v>
      </c>
      <c r="CD21" s="281">
        <v>0</v>
      </c>
      <c r="CE21" s="281">
        <v>0</v>
      </c>
      <c r="CF21" s="281">
        <v>0</v>
      </c>
      <c r="CG21" s="281">
        <v>0</v>
      </c>
      <c r="CH21" s="281">
        <v>0</v>
      </c>
      <c r="CI21" s="281">
        <v>0</v>
      </c>
      <c r="CJ21" s="281">
        <v>0</v>
      </c>
      <c r="CK21" s="281">
        <v>0</v>
      </c>
      <c r="CL21" s="281">
        <v>0</v>
      </c>
      <c r="CM21" s="281">
        <v>0</v>
      </c>
      <c r="CN21" s="281">
        <v>0</v>
      </c>
      <c r="CO21" s="281">
        <v>0</v>
      </c>
      <c r="CP21" s="281">
        <v>0</v>
      </c>
      <c r="CQ21" s="281">
        <v>0</v>
      </c>
      <c r="CR21" s="281">
        <v>0</v>
      </c>
      <c r="CS21" s="281">
        <v>0</v>
      </c>
      <c r="CT21" s="281">
        <v>0</v>
      </c>
      <c r="CU21" s="281">
        <v>0</v>
      </c>
      <c r="CV21" s="281">
        <v>0</v>
      </c>
      <c r="CW21" s="281">
        <v>0</v>
      </c>
      <c r="CX21" s="281">
        <v>0</v>
      </c>
      <c r="CY21" s="281">
        <v>0</v>
      </c>
      <c r="CZ21" s="281">
        <v>0</v>
      </c>
      <c r="DA21" s="281">
        <v>0</v>
      </c>
      <c r="DB21" s="281">
        <v>0</v>
      </c>
      <c r="DC21" s="281">
        <v>0</v>
      </c>
      <c r="DD21" s="281">
        <v>0</v>
      </c>
      <c r="DE21" s="281">
        <v>0</v>
      </c>
      <c r="DF21" s="281">
        <v>0</v>
      </c>
      <c r="DG21" s="281">
        <v>0</v>
      </c>
      <c r="DH21" s="281">
        <v>0</v>
      </c>
      <c r="DI21" s="281">
        <v>0</v>
      </c>
      <c r="DJ21" s="281">
        <v>0</v>
      </c>
      <c r="DK21" s="281">
        <v>0</v>
      </c>
      <c r="DL21" s="281">
        <v>0</v>
      </c>
      <c r="DM21" s="281">
        <v>0</v>
      </c>
      <c r="DN21" s="281">
        <v>0</v>
      </c>
      <c r="DO21" s="281">
        <v>0</v>
      </c>
      <c r="DP21" s="281">
        <v>0</v>
      </c>
      <c r="DQ21" s="281">
        <v>0</v>
      </c>
      <c r="DR21" s="281">
        <v>0</v>
      </c>
      <c r="DS21" s="281">
        <v>0</v>
      </c>
      <c r="DT21" s="281">
        <v>0</v>
      </c>
      <c r="DU21" s="281">
        <v>0</v>
      </c>
      <c r="DV21" s="281">
        <v>0</v>
      </c>
      <c r="DW21" s="281">
        <v>0</v>
      </c>
      <c r="DX21" s="281">
        <v>0</v>
      </c>
      <c r="DY21" s="281">
        <v>0</v>
      </c>
      <c r="DZ21" s="281">
        <v>0</v>
      </c>
      <c r="EA21" s="281">
        <v>0</v>
      </c>
      <c r="EB21" s="281">
        <v>0</v>
      </c>
      <c r="EC21" s="281">
        <v>0</v>
      </c>
      <c r="ED21" s="281">
        <v>0</v>
      </c>
      <c r="EE21" s="281">
        <v>0</v>
      </c>
      <c r="EF21" s="281">
        <v>0</v>
      </c>
      <c r="EG21" s="281">
        <v>0</v>
      </c>
      <c r="EH21" s="281">
        <v>0</v>
      </c>
      <c r="EI21" s="281">
        <v>0</v>
      </c>
      <c r="EJ21" s="281">
        <v>0</v>
      </c>
      <c r="EK21" s="281">
        <v>0</v>
      </c>
      <c r="EL21" s="281">
        <v>0</v>
      </c>
      <c r="EM21" s="281">
        <v>0</v>
      </c>
      <c r="EN21" s="281">
        <v>0</v>
      </c>
      <c r="EO21" s="281">
        <v>0</v>
      </c>
      <c r="EP21" s="281">
        <v>0</v>
      </c>
      <c r="EQ21" s="281">
        <v>0</v>
      </c>
      <c r="ER21" s="281">
        <v>0</v>
      </c>
      <c r="ES21" s="281">
        <v>0</v>
      </c>
      <c r="ET21" s="281">
        <v>0</v>
      </c>
      <c r="EU21" s="281">
        <v>0</v>
      </c>
      <c r="EV21" s="281">
        <v>0</v>
      </c>
      <c r="EW21" s="281">
        <v>0</v>
      </c>
      <c r="EX21" s="281">
        <v>0</v>
      </c>
      <c r="EY21" s="281">
        <v>0</v>
      </c>
      <c r="EZ21" s="281">
        <v>0</v>
      </c>
      <c r="FA21" s="281">
        <v>0</v>
      </c>
      <c r="FB21" s="281">
        <v>0</v>
      </c>
      <c r="FC21" s="281">
        <v>0</v>
      </c>
      <c r="FD21" s="281">
        <v>0</v>
      </c>
      <c r="FE21" s="281">
        <v>0</v>
      </c>
      <c r="FF21" s="281">
        <v>0</v>
      </c>
      <c r="FG21" s="281">
        <v>0</v>
      </c>
      <c r="FH21" s="281">
        <v>0</v>
      </c>
      <c r="FI21" s="281">
        <v>0</v>
      </c>
      <c r="FJ21" s="281">
        <v>0</v>
      </c>
      <c r="FK21" s="281">
        <v>0</v>
      </c>
      <c r="FL21" s="281">
        <v>22.816041298160258</v>
      </c>
      <c r="FM21" s="281">
        <v>20.439025973364632</v>
      </c>
      <c r="FN21" s="281">
        <v>16.455024856610752</v>
      </c>
      <c r="FO21" s="281">
        <v>11.540647917743126</v>
      </c>
      <c r="FP21" s="281">
        <v>14.333619042113302</v>
      </c>
      <c r="FQ21" s="281">
        <v>24.330682795591571</v>
      </c>
      <c r="FR21" s="281">
        <v>24.920537891213247</v>
      </c>
      <c r="FS21" s="281">
        <v>34.049865055025194</v>
      </c>
      <c r="FT21" s="281">
        <v>22.89764192258356</v>
      </c>
      <c r="FU21" s="281">
        <v>25.33796347487355</v>
      </c>
      <c r="FV21" s="281">
        <v>21.913602531761033</v>
      </c>
      <c r="FW21" s="281">
        <v>22.465337926497252</v>
      </c>
      <c r="FX21" s="281">
        <v>24.047762943317021</v>
      </c>
      <c r="FY21" s="281">
        <v>19.304176556922041</v>
      </c>
      <c r="FZ21" s="281">
        <v>17.218547489504335</v>
      </c>
      <c r="GA21" s="281">
        <v>19.007435284332523</v>
      </c>
      <c r="GB21" s="281">
        <v>18.027025663218431</v>
      </c>
      <c r="GC21" s="281">
        <v>10.819646420587842</v>
      </c>
      <c r="GD21" s="281">
        <v>14.232216496321559</v>
      </c>
      <c r="GE21" s="281">
        <v>17.283323399969369</v>
      </c>
      <c r="GF21" s="281">
        <v>17.936007876096653</v>
      </c>
      <c r="GG21" s="281">
        <v>18.509308294883102</v>
      </c>
      <c r="GH21" s="281">
        <v>18.693722758860975</v>
      </c>
      <c r="GI21" s="281">
        <v>17.43308551436569</v>
      </c>
      <c r="GJ21" s="281">
        <v>16.949016830515607</v>
      </c>
      <c r="GK21" s="281">
        <v>14.32813932608196</v>
      </c>
      <c r="GL21" s="281">
        <v>17.894423162851641</v>
      </c>
      <c r="GM21" s="281">
        <v>17.742505347824089</v>
      </c>
      <c r="GN21" s="281">
        <v>17.370954252940024</v>
      </c>
      <c r="GO21" s="281">
        <v>11.251868171837858</v>
      </c>
      <c r="GP21" s="281">
        <v>12.045641066148052</v>
      </c>
      <c r="GQ21" s="281">
        <v>18.334895051595474</v>
      </c>
      <c r="GR21" s="281">
        <v>15.622064592566471</v>
      </c>
      <c r="GS21" s="281">
        <v>17.875659036103556</v>
      </c>
      <c r="GT21" s="281">
        <v>17.843125321875814</v>
      </c>
      <c r="GU21" s="281">
        <v>17.424419955105996</v>
      </c>
      <c r="GV21" s="281">
        <v>17.424419955105996</v>
      </c>
      <c r="GW21" s="281">
        <v>18.426529231306922</v>
      </c>
      <c r="GX21" s="281">
        <v>13.775858610451158</v>
      </c>
      <c r="GY21" s="281">
        <v>16.474333756408495</v>
      </c>
      <c r="GZ21" s="281">
        <v>14.050304333693466</v>
      </c>
      <c r="HA21" s="281">
        <v>17.313395908906514</v>
      </c>
      <c r="HB21" s="281">
        <v>17.973074235955814</v>
      </c>
      <c r="HC21" s="281">
        <v>17.737937455171039</v>
      </c>
      <c r="HD21" s="281">
        <v>16.742796734848181</v>
      </c>
      <c r="HE21" s="281">
        <v>17.646011822602642</v>
      </c>
      <c r="HF21" s="281">
        <v>17.960617828695483</v>
      </c>
      <c r="HG21" s="281">
        <v>15.317304259163931</v>
      </c>
      <c r="HH21" s="281">
        <v>17.596547062133485</v>
      </c>
      <c r="HI21" s="24"/>
      <c r="HJ21" s="281">
        <v>261.49999068553745</v>
      </c>
      <c r="HK21" s="281">
        <v>212.51225869837958</v>
      </c>
      <c r="HL21" s="281">
        <v>194.68271211544652</v>
      </c>
      <c r="HM21" s="281">
        <v>200.84258413230967</v>
      </c>
      <c r="HN21" s="281">
        <f t="shared" si="1"/>
        <v>17.596547062133485</v>
      </c>
      <c r="HO21" s="351"/>
      <c r="HP21" s="351"/>
      <c r="HQ21" s="351"/>
      <c r="HR21" s="351"/>
      <c r="HS21" s="351"/>
      <c r="HT21" s="351"/>
      <c r="HU21" s="351"/>
      <c r="HV21" s="351"/>
      <c r="HW21" s="351"/>
      <c r="HX21" s="351"/>
      <c r="HY21" s="351"/>
      <c r="HZ21" s="351"/>
      <c r="IA21" s="351"/>
      <c r="IB21" s="351"/>
      <c r="IC21" s="351"/>
      <c r="ID21" s="351"/>
      <c r="IE21" s="351"/>
      <c r="IF21" s="351"/>
      <c r="IG21" s="351"/>
      <c r="IH21" s="351"/>
      <c r="II21" s="351"/>
      <c r="IJ21" s="351"/>
      <c r="IK21" s="351"/>
      <c r="IL21" s="351"/>
      <c r="IM21" s="351"/>
      <c r="IN21" s="351"/>
      <c r="IO21" s="351"/>
      <c r="IP21" s="351"/>
      <c r="IQ21" s="351"/>
      <c r="IR21" s="351"/>
      <c r="IS21" s="351"/>
      <c r="IT21" s="351"/>
      <c r="IU21" s="351"/>
      <c r="IV21" s="351"/>
      <c r="IW21" s="351"/>
      <c r="IX21" s="351"/>
      <c r="IY21" s="351"/>
      <c r="IZ21" s="351"/>
      <c r="JA21" s="351"/>
      <c r="JB21" s="351"/>
      <c r="JC21" s="351"/>
      <c r="JD21" s="351"/>
      <c r="JE21" s="351"/>
      <c r="JF21" s="351"/>
      <c r="JG21" s="351"/>
      <c r="JH21" s="351"/>
      <c r="JI21" s="351"/>
      <c r="JJ21" s="351"/>
      <c r="JK21" s="351"/>
      <c r="JL21" s="351"/>
      <c r="JM21" s="351"/>
      <c r="JN21" s="351"/>
      <c r="JO21" s="351"/>
      <c r="JP21" s="351"/>
      <c r="JQ21" s="351"/>
      <c r="JR21" s="351"/>
      <c r="JS21" s="351"/>
      <c r="JT21" s="351"/>
      <c r="JU21" s="351"/>
      <c r="JV21" s="351"/>
      <c r="JW21" s="351"/>
      <c r="JX21" s="351"/>
      <c r="JY21" s="351"/>
      <c r="JZ21" s="351"/>
      <c r="KA21" s="351"/>
      <c r="KB21" s="351"/>
      <c r="KC21" s="351"/>
      <c r="KD21" s="351"/>
      <c r="KE21" s="351"/>
      <c r="KF21" s="351"/>
      <c r="KG21" s="351"/>
      <c r="KH21" s="351"/>
      <c r="KI21" s="351"/>
      <c r="KJ21" s="351"/>
      <c r="KK21" s="351"/>
      <c r="KL21" s="351"/>
      <c r="KM21" s="351"/>
      <c r="KN21" s="351"/>
      <c r="KO21" s="351"/>
      <c r="KP21" s="351"/>
      <c r="KQ21" s="351"/>
      <c r="KR21" s="351"/>
      <c r="KS21" s="351"/>
      <c r="KT21" s="351"/>
      <c r="KU21" s="351"/>
      <c r="KV21" s="351"/>
      <c r="KW21" s="351"/>
      <c r="KX21" s="351"/>
      <c r="KY21" s="351"/>
      <c r="KZ21" s="351"/>
      <c r="LA21" s="351"/>
      <c r="LB21" s="351"/>
      <c r="LC21" s="351"/>
      <c r="LD21" s="351"/>
      <c r="LE21" s="351"/>
      <c r="LF21" s="351"/>
      <c r="LG21" s="351"/>
      <c r="LH21" s="351"/>
      <c r="LI21" s="351"/>
      <c r="LJ21" s="351"/>
      <c r="LK21" s="351"/>
      <c r="LL21" s="351"/>
      <c r="LM21" s="351"/>
      <c r="LN21" s="351"/>
      <c r="LO21" s="351"/>
      <c r="LP21" s="351"/>
      <c r="LQ21" s="351"/>
      <c r="LR21" s="351"/>
      <c r="LS21" s="351"/>
      <c r="LT21" s="351"/>
      <c r="LU21" s="351"/>
      <c r="LV21" s="351"/>
      <c r="LW21" s="351"/>
      <c r="LX21" s="351"/>
      <c r="LY21" s="351"/>
      <c r="LZ21" s="351"/>
      <c r="MA21" s="351"/>
      <c r="MB21" s="351"/>
      <c r="MC21" s="351"/>
      <c r="MD21" s="351"/>
      <c r="ME21" s="351"/>
      <c r="MF21" s="351"/>
      <c r="MG21" s="351"/>
      <c r="MH21" s="351"/>
      <c r="MI21" s="351"/>
      <c r="MJ21" s="351"/>
      <c r="MK21" s="351"/>
      <c r="ML21" s="351"/>
      <c r="MM21" s="351"/>
      <c r="MN21" s="351"/>
      <c r="MO21" s="351"/>
      <c r="MP21" s="351"/>
      <c r="MQ21" s="351"/>
      <c r="MR21" s="351"/>
      <c r="MS21" s="351"/>
      <c r="MT21" s="351"/>
      <c r="MU21" s="351"/>
      <c r="MV21" s="351"/>
      <c r="MW21" s="351"/>
      <c r="MX21" s="351"/>
      <c r="MY21" s="351"/>
      <c r="MZ21" s="351"/>
      <c r="NA21" s="351"/>
      <c r="NB21" s="351"/>
      <c r="NC21" s="351"/>
    </row>
    <row r="22" spans="1:430" ht="13.8">
      <c r="A22" s="347"/>
      <c r="B22" s="16" t="s">
        <v>20</v>
      </c>
      <c r="C22" s="17">
        <v>17.634576062133483</v>
      </c>
      <c r="D22" s="17">
        <v>17.424902294453229</v>
      </c>
      <c r="E22" s="295">
        <v>0.20967376768025403</v>
      </c>
      <c r="F22" s="303">
        <v>1.2032995315388271E-2</v>
      </c>
      <c r="G22" s="17"/>
      <c r="H22" s="17">
        <v>16.978993459381226</v>
      </c>
      <c r="I22" s="295">
        <v>0.44590883507200374</v>
      </c>
      <c r="J22" s="303">
        <v>2.6262383346736636E-2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0</v>
      </c>
      <c r="CZ22" s="17">
        <v>0</v>
      </c>
      <c r="DA22" s="17">
        <v>0</v>
      </c>
      <c r="DB22" s="17">
        <v>0</v>
      </c>
      <c r="DC22" s="17">
        <v>0</v>
      </c>
      <c r="DD22" s="17">
        <v>0</v>
      </c>
      <c r="DE22" s="17">
        <v>0</v>
      </c>
      <c r="DF22" s="17">
        <v>0</v>
      </c>
      <c r="DG22" s="17">
        <v>0</v>
      </c>
      <c r="DH22" s="17">
        <v>0</v>
      </c>
      <c r="DI22" s="17">
        <v>0</v>
      </c>
      <c r="DJ22" s="17">
        <v>0</v>
      </c>
      <c r="DK22" s="17">
        <v>0</v>
      </c>
      <c r="DL22" s="17">
        <v>0</v>
      </c>
      <c r="DM22" s="17">
        <v>0</v>
      </c>
      <c r="DN22" s="17">
        <v>0</v>
      </c>
      <c r="DO22" s="17">
        <v>0</v>
      </c>
      <c r="DP22" s="17">
        <v>0</v>
      </c>
      <c r="DQ22" s="17">
        <v>0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17">
        <v>0</v>
      </c>
      <c r="EA22" s="17">
        <v>0</v>
      </c>
      <c r="EB22" s="17">
        <v>0</v>
      </c>
      <c r="EC22" s="17">
        <v>0</v>
      </c>
      <c r="ED22" s="17">
        <v>0</v>
      </c>
      <c r="EE22" s="17">
        <v>0</v>
      </c>
      <c r="EF22" s="17">
        <v>0</v>
      </c>
      <c r="EG22" s="17">
        <v>0</v>
      </c>
      <c r="EH22" s="17">
        <v>0</v>
      </c>
      <c r="EI22" s="17">
        <v>0</v>
      </c>
      <c r="EJ22" s="17">
        <v>0</v>
      </c>
      <c r="EK22" s="17">
        <v>0</v>
      </c>
      <c r="EL22" s="17">
        <v>0</v>
      </c>
      <c r="EM22" s="17">
        <v>0</v>
      </c>
      <c r="EN22" s="17">
        <v>0</v>
      </c>
      <c r="EO22" s="17">
        <v>0</v>
      </c>
      <c r="EP22" s="17">
        <v>0</v>
      </c>
      <c r="EQ22" s="17">
        <v>0</v>
      </c>
      <c r="ER22" s="17">
        <v>0</v>
      </c>
      <c r="ES22" s="17">
        <v>0</v>
      </c>
      <c r="ET22" s="17">
        <v>0</v>
      </c>
      <c r="EU22" s="17">
        <v>0</v>
      </c>
      <c r="EV22" s="17">
        <v>0</v>
      </c>
      <c r="EW22" s="17">
        <v>0</v>
      </c>
      <c r="EX22" s="17">
        <v>0</v>
      </c>
      <c r="EY22" s="17">
        <v>0</v>
      </c>
      <c r="EZ22" s="17">
        <v>0</v>
      </c>
      <c r="FA22" s="17">
        <v>0</v>
      </c>
      <c r="FB22" s="17">
        <v>0</v>
      </c>
      <c r="FC22" s="17">
        <v>0</v>
      </c>
      <c r="FD22" s="17">
        <v>0</v>
      </c>
      <c r="FE22" s="17">
        <v>0</v>
      </c>
      <c r="FF22" s="17">
        <v>0</v>
      </c>
      <c r="FG22" s="17">
        <v>0</v>
      </c>
      <c r="FH22" s="17">
        <v>0</v>
      </c>
      <c r="FI22" s="17">
        <v>0</v>
      </c>
      <c r="FJ22" s="17">
        <v>0</v>
      </c>
      <c r="FK22" s="17">
        <v>0</v>
      </c>
      <c r="FL22" s="17">
        <v>22.434395884770659</v>
      </c>
      <c r="FM22" s="17">
        <v>20.593272627175452</v>
      </c>
      <c r="FN22" s="17">
        <v>16.607767194323561</v>
      </c>
      <c r="FO22" s="17">
        <v>11.577247966069899</v>
      </c>
      <c r="FP22" s="17">
        <v>14.371051396178572</v>
      </c>
      <c r="FQ22" s="17">
        <v>24.293906142028572</v>
      </c>
      <c r="FR22" s="17">
        <v>24.891504443682511</v>
      </c>
      <c r="FS22" s="17">
        <v>33.953682996391684</v>
      </c>
      <c r="FT22" s="17">
        <v>22.796111355877663</v>
      </c>
      <c r="FU22" s="17">
        <v>25.277113786846407</v>
      </c>
      <c r="FV22" s="17">
        <v>22.006616451031775</v>
      </c>
      <c r="FW22" s="17">
        <v>22.489036279142503</v>
      </c>
      <c r="FX22" s="17">
        <v>24.343336251578325</v>
      </c>
      <c r="FY22" s="17">
        <v>19.322954507666005</v>
      </c>
      <c r="FZ22" s="17">
        <v>17.12236169298621</v>
      </c>
      <c r="GA22" s="17">
        <v>18.906615549387567</v>
      </c>
      <c r="GB22" s="17">
        <v>17.958862126733603</v>
      </c>
      <c r="GC22" s="17">
        <v>10.855945993766634</v>
      </c>
      <c r="GD22" s="17">
        <v>14.312178672567899</v>
      </c>
      <c r="GE22" s="17">
        <v>17.297150231256531</v>
      </c>
      <c r="GF22" s="17">
        <v>17.7687680445603</v>
      </c>
      <c r="GG22" s="17">
        <v>18.344459606105904</v>
      </c>
      <c r="GH22" s="17">
        <v>18.690615141458913</v>
      </c>
      <c r="GI22" s="17">
        <v>17.404661991404456</v>
      </c>
      <c r="GJ22" s="17">
        <v>16.978993459381226</v>
      </c>
      <c r="GK22" s="17">
        <v>14.287781559955285</v>
      </c>
      <c r="GL22" s="17">
        <v>17.774217717498296</v>
      </c>
      <c r="GM22" s="17">
        <v>17.702105527611359</v>
      </c>
      <c r="GN22" s="17">
        <v>17.352996713677985</v>
      </c>
      <c r="GO22" s="17">
        <v>11.272064313593408</v>
      </c>
      <c r="GP22" s="17">
        <v>12.101563739858976</v>
      </c>
      <c r="GQ22" s="17">
        <v>18.329840750304395</v>
      </c>
      <c r="GR22" s="17">
        <v>15.684882647553575</v>
      </c>
      <c r="GS22" s="17">
        <v>17.955235630489209</v>
      </c>
      <c r="GT22" s="17">
        <v>17.804290267485378</v>
      </c>
      <c r="GU22" s="17">
        <v>17.424902294453229</v>
      </c>
      <c r="GV22" s="17">
        <v>17.424902294453229</v>
      </c>
      <c r="GW22" s="17">
        <v>18.476173519000763</v>
      </c>
      <c r="GX22" s="17">
        <v>13.826230171628794</v>
      </c>
      <c r="GY22" s="17">
        <v>16.587381831966177</v>
      </c>
      <c r="GZ22" s="17">
        <v>14.098329333693467</v>
      </c>
      <c r="HA22" s="17">
        <v>17.362916908906517</v>
      </c>
      <c r="HB22" s="17">
        <v>18.028205235955813</v>
      </c>
      <c r="HC22" s="17">
        <v>17.793952455171041</v>
      </c>
      <c r="HD22" s="17">
        <v>16.794748734848181</v>
      </c>
      <c r="HE22" s="17">
        <v>17.69784482260264</v>
      </c>
      <c r="HF22" s="17">
        <v>18.010087828695482</v>
      </c>
      <c r="HG22" s="17">
        <v>15.366060259163932</v>
      </c>
      <c r="HH22" s="17">
        <v>17.634576062133483</v>
      </c>
      <c r="HI22" s="17"/>
      <c r="HJ22" s="17">
        <v>261.29170652351928</v>
      </c>
      <c r="HK22" s="17">
        <v>212.32790980947235</v>
      </c>
      <c r="HL22" s="17">
        <v>194.6688746218623</v>
      </c>
      <c r="HM22" s="17">
        <v>201.46683339608603</v>
      </c>
      <c r="HN22" s="17">
        <f t="shared" si="1"/>
        <v>17.634576062133483</v>
      </c>
      <c r="HO22" s="350"/>
      <c r="HP22" s="350"/>
      <c r="HQ22" s="350"/>
      <c r="HR22" s="350"/>
      <c r="HS22" s="350"/>
      <c r="HT22" s="350"/>
      <c r="HU22" s="350"/>
      <c r="HV22" s="350"/>
      <c r="HW22" s="350"/>
      <c r="HX22" s="350"/>
      <c r="HY22" s="350"/>
      <c r="HZ22" s="350"/>
      <c r="IA22" s="350"/>
      <c r="IB22" s="350"/>
      <c r="IC22" s="350"/>
      <c r="ID22" s="350"/>
      <c r="IE22" s="350"/>
      <c r="IF22" s="350"/>
      <c r="IG22" s="350"/>
      <c r="IH22" s="350"/>
      <c r="II22" s="350"/>
      <c r="IJ22" s="350"/>
      <c r="IK22" s="350"/>
      <c r="IL22" s="350"/>
      <c r="IM22" s="350"/>
      <c r="IN22" s="350"/>
      <c r="IO22" s="350"/>
      <c r="IP22" s="350"/>
      <c r="IQ22" s="350"/>
      <c r="IR22" s="350"/>
      <c r="IS22" s="350"/>
      <c r="IT22" s="350"/>
      <c r="IU22" s="350"/>
      <c r="IV22" s="350"/>
      <c r="IW22" s="350"/>
      <c r="IX22" s="350"/>
      <c r="IY22" s="350"/>
      <c r="IZ22" s="350"/>
      <c r="JA22" s="350"/>
      <c r="JB22" s="350"/>
      <c r="JC22" s="350"/>
      <c r="JD22" s="350"/>
      <c r="JE22" s="350"/>
      <c r="JF22" s="350"/>
      <c r="JG22" s="350"/>
      <c r="JH22" s="350"/>
      <c r="JI22" s="350"/>
      <c r="JJ22" s="350"/>
      <c r="JK22" s="350"/>
      <c r="JL22" s="350"/>
      <c r="JM22" s="350"/>
      <c r="JN22" s="350"/>
      <c r="JO22" s="350"/>
      <c r="JP22" s="350"/>
      <c r="JQ22" s="350"/>
      <c r="JR22" s="350"/>
      <c r="JS22" s="350"/>
      <c r="JT22" s="350"/>
      <c r="JU22" s="350"/>
      <c r="JV22" s="350"/>
      <c r="JW22" s="350"/>
      <c r="JX22" s="350"/>
      <c r="JY22" s="350"/>
      <c r="JZ22" s="350"/>
      <c r="KA22" s="350"/>
      <c r="KB22" s="350"/>
      <c r="KC22" s="350"/>
      <c r="KD22" s="350"/>
      <c r="KE22" s="350"/>
      <c r="KF22" s="350"/>
      <c r="KG22" s="350"/>
      <c r="KH22" s="350"/>
      <c r="KI22" s="350"/>
      <c r="KJ22" s="350"/>
      <c r="KK22" s="350"/>
      <c r="KL22" s="350"/>
      <c r="KM22" s="350"/>
      <c r="KN22" s="350"/>
      <c r="KO22" s="350"/>
      <c r="KP22" s="350"/>
      <c r="KQ22" s="350"/>
      <c r="KR22" s="350"/>
      <c r="KS22" s="350"/>
      <c r="KT22" s="350"/>
      <c r="KU22" s="350"/>
      <c r="KV22" s="350"/>
      <c r="KW22" s="350"/>
      <c r="KX22" s="350"/>
      <c r="KY22" s="350"/>
      <c r="KZ22" s="350"/>
      <c r="LA22" s="350"/>
      <c r="LB22" s="350"/>
      <c r="LC22" s="350"/>
      <c r="LD22" s="350"/>
      <c r="LE22" s="350"/>
      <c r="LF22" s="350"/>
      <c r="LG22" s="350"/>
      <c r="LH22" s="350"/>
      <c r="LI22" s="350"/>
      <c r="LJ22" s="350"/>
      <c r="LK22" s="350"/>
      <c r="LL22" s="350"/>
      <c r="LM22" s="350"/>
      <c r="LN22" s="350"/>
      <c r="LO22" s="350"/>
      <c r="LP22" s="350"/>
      <c r="LQ22" s="350"/>
      <c r="LR22" s="350"/>
      <c r="LS22" s="350"/>
      <c r="LT22" s="350"/>
      <c r="LU22" s="350"/>
      <c r="LV22" s="350"/>
      <c r="LW22" s="350"/>
      <c r="LX22" s="350"/>
      <c r="LY22" s="350"/>
      <c r="LZ22" s="350"/>
      <c r="MA22" s="350"/>
      <c r="MB22" s="350"/>
      <c r="MC22" s="350"/>
      <c r="MD22" s="350"/>
      <c r="ME22" s="350"/>
      <c r="MF22" s="350"/>
      <c r="MG22" s="350"/>
      <c r="MH22" s="350"/>
      <c r="MI22" s="350"/>
      <c r="MJ22" s="350"/>
      <c r="MK22" s="350"/>
      <c r="ML22" s="350"/>
      <c r="MM22" s="350"/>
      <c r="MN22" s="350"/>
      <c r="MO22" s="350"/>
      <c r="MP22" s="350"/>
      <c r="MQ22" s="350"/>
      <c r="MR22" s="350"/>
      <c r="MS22" s="350"/>
      <c r="MT22" s="350"/>
      <c r="MU22" s="350"/>
      <c r="MV22" s="350"/>
      <c r="MW22" s="350"/>
      <c r="MX22" s="350"/>
      <c r="MY22" s="350"/>
      <c r="MZ22" s="350"/>
      <c r="NA22" s="350"/>
      <c r="NB22" s="350"/>
      <c r="NC22" s="350"/>
    </row>
    <row r="23" spans="1:430" ht="13.8">
      <c r="A23" s="347"/>
      <c r="B23" s="346" t="s">
        <v>47</v>
      </c>
      <c r="C23" s="285">
        <v>0.52578297937865703</v>
      </c>
      <c r="D23" s="285">
        <v>0</v>
      </c>
      <c r="E23" s="300">
        <v>0.52578297937865703</v>
      </c>
      <c r="F23" s="307">
        <v>0</v>
      </c>
      <c r="G23" s="24"/>
      <c r="H23" s="285">
        <v>0</v>
      </c>
      <c r="I23" s="300">
        <v>0</v>
      </c>
      <c r="J23" s="307">
        <v>0</v>
      </c>
      <c r="K23" s="17"/>
      <c r="L23" s="285">
        <v>0</v>
      </c>
      <c r="M23" s="285">
        <v>0</v>
      </c>
      <c r="N23" s="285">
        <v>0</v>
      </c>
      <c r="O23" s="285">
        <v>0</v>
      </c>
      <c r="P23" s="285">
        <v>0</v>
      </c>
      <c r="Q23" s="285">
        <v>0</v>
      </c>
      <c r="R23" s="285">
        <v>0</v>
      </c>
      <c r="S23" s="285">
        <v>0</v>
      </c>
      <c r="T23" s="285">
        <v>0</v>
      </c>
      <c r="U23" s="285">
        <v>0</v>
      </c>
      <c r="V23" s="285">
        <v>0</v>
      </c>
      <c r="W23" s="285">
        <v>0</v>
      </c>
      <c r="X23" s="285">
        <v>0</v>
      </c>
      <c r="Y23" s="285">
        <v>0</v>
      </c>
      <c r="Z23" s="285">
        <v>0</v>
      </c>
      <c r="AA23" s="285">
        <v>0</v>
      </c>
      <c r="AB23" s="285">
        <v>0</v>
      </c>
      <c r="AC23" s="285">
        <v>0</v>
      </c>
      <c r="AD23" s="285">
        <v>0</v>
      </c>
      <c r="AE23" s="285">
        <v>0</v>
      </c>
      <c r="AF23" s="285">
        <v>0</v>
      </c>
      <c r="AG23" s="285">
        <v>0</v>
      </c>
      <c r="AH23" s="285">
        <v>0</v>
      </c>
      <c r="AI23" s="285">
        <v>0</v>
      </c>
      <c r="AJ23" s="285">
        <v>0</v>
      </c>
      <c r="AK23" s="285">
        <v>0</v>
      </c>
      <c r="AL23" s="285">
        <v>0</v>
      </c>
      <c r="AM23" s="285">
        <v>0</v>
      </c>
      <c r="AN23" s="285">
        <v>0</v>
      </c>
      <c r="AO23" s="285">
        <v>0</v>
      </c>
      <c r="AP23" s="285">
        <v>0</v>
      </c>
      <c r="AQ23" s="285">
        <v>0</v>
      </c>
      <c r="AR23" s="285">
        <v>0</v>
      </c>
      <c r="AS23" s="285">
        <v>0</v>
      </c>
      <c r="AT23" s="285">
        <v>0</v>
      </c>
      <c r="AU23" s="285">
        <v>0</v>
      </c>
      <c r="AV23" s="285">
        <v>0</v>
      </c>
      <c r="AW23" s="285">
        <v>0</v>
      </c>
      <c r="AX23" s="285">
        <v>0</v>
      </c>
      <c r="AY23" s="285">
        <v>0</v>
      </c>
      <c r="AZ23" s="285">
        <v>0</v>
      </c>
      <c r="BA23" s="285">
        <v>0</v>
      </c>
      <c r="BB23" s="285">
        <v>0</v>
      </c>
      <c r="BC23" s="285">
        <v>0</v>
      </c>
      <c r="BD23" s="285">
        <v>0</v>
      </c>
      <c r="BE23" s="285">
        <v>0</v>
      </c>
      <c r="BF23" s="285">
        <v>0</v>
      </c>
      <c r="BG23" s="285">
        <v>0</v>
      </c>
      <c r="BH23" s="285">
        <v>0</v>
      </c>
      <c r="BI23" s="285">
        <v>0</v>
      </c>
      <c r="BJ23" s="285">
        <v>0</v>
      </c>
      <c r="BK23" s="285">
        <v>0</v>
      </c>
      <c r="BL23" s="285">
        <v>0</v>
      </c>
      <c r="BM23" s="285">
        <v>0</v>
      </c>
      <c r="BN23" s="285">
        <v>0</v>
      </c>
      <c r="BO23" s="285">
        <v>0</v>
      </c>
      <c r="BP23" s="285">
        <v>0</v>
      </c>
      <c r="BQ23" s="285">
        <v>0</v>
      </c>
      <c r="BR23" s="285">
        <v>0</v>
      </c>
      <c r="BS23" s="285">
        <v>0</v>
      </c>
      <c r="BT23" s="285">
        <v>0</v>
      </c>
      <c r="BU23" s="285">
        <v>0</v>
      </c>
      <c r="BV23" s="285">
        <v>0</v>
      </c>
      <c r="BW23" s="285">
        <v>0</v>
      </c>
      <c r="BX23" s="285">
        <v>0</v>
      </c>
      <c r="BY23" s="285">
        <v>0</v>
      </c>
      <c r="BZ23" s="285">
        <v>0</v>
      </c>
      <c r="CA23" s="285">
        <v>0</v>
      </c>
      <c r="CB23" s="285">
        <v>0</v>
      </c>
      <c r="CC23" s="285">
        <v>0</v>
      </c>
      <c r="CD23" s="285">
        <v>0</v>
      </c>
      <c r="CE23" s="285">
        <v>0</v>
      </c>
      <c r="CF23" s="285">
        <v>0</v>
      </c>
      <c r="CG23" s="285">
        <v>0</v>
      </c>
      <c r="CH23" s="285">
        <v>0</v>
      </c>
      <c r="CI23" s="285">
        <v>0</v>
      </c>
      <c r="CJ23" s="285">
        <v>0</v>
      </c>
      <c r="CK23" s="285">
        <v>0</v>
      </c>
      <c r="CL23" s="285">
        <v>0</v>
      </c>
      <c r="CM23" s="285">
        <v>0</v>
      </c>
      <c r="CN23" s="285">
        <v>0</v>
      </c>
      <c r="CO23" s="285">
        <v>0</v>
      </c>
      <c r="CP23" s="285">
        <v>0</v>
      </c>
      <c r="CQ23" s="285">
        <v>0</v>
      </c>
      <c r="CR23" s="285">
        <v>0</v>
      </c>
      <c r="CS23" s="285">
        <v>0</v>
      </c>
      <c r="CT23" s="285">
        <v>0</v>
      </c>
      <c r="CU23" s="285">
        <v>0</v>
      </c>
      <c r="CV23" s="285">
        <v>0</v>
      </c>
      <c r="CW23" s="285">
        <v>0</v>
      </c>
      <c r="CX23" s="285">
        <v>0</v>
      </c>
      <c r="CY23" s="285">
        <v>0</v>
      </c>
      <c r="CZ23" s="285">
        <v>0</v>
      </c>
      <c r="DA23" s="285">
        <v>0</v>
      </c>
      <c r="DB23" s="285">
        <v>0</v>
      </c>
      <c r="DC23" s="285">
        <v>0</v>
      </c>
      <c r="DD23" s="285">
        <v>0</v>
      </c>
      <c r="DE23" s="285">
        <v>0</v>
      </c>
      <c r="DF23" s="285">
        <v>0</v>
      </c>
      <c r="DG23" s="285">
        <v>0</v>
      </c>
      <c r="DH23" s="285">
        <v>0</v>
      </c>
      <c r="DI23" s="285">
        <v>0</v>
      </c>
      <c r="DJ23" s="285">
        <v>0</v>
      </c>
      <c r="DK23" s="285">
        <v>0</v>
      </c>
      <c r="DL23" s="285">
        <v>0</v>
      </c>
      <c r="DM23" s="285">
        <v>0</v>
      </c>
      <c r="DN23" s="285">
        <v>0</v>
      </c>
      <c r="DO23" s="285">
        <v>0</v>
      </c>
      <c r="DP23" s="285">
        <v>0</v>
      </c>
      <c r="DQ23" s="285">
        <v>0</v>
      </c>
      <c r="DR23" s="285">
        <v>0</v>
      </c>
      <c r="DS23" s="285">
        <v>0</v>
      </c>
      <c r="DT23" s="285">
        <v>0</v>
      </c>
      <c r="DU23" s="285">
        <v>0</v>
      </c>
      <c r="DV23" s="285">
        <v>0</v>
      </c>
      <c r="DW23" s="285">
        <v>0</v>
      </c>
      <c r="DX23" s="285">
        <v>0</v>
      </c>
      <c r="DY23" s="285">
        <v>0</v>
      </c>
      <c r="DZ23" s="285">
        <v>0</v>
      </c>
      <c r="EA23" s="285">
        <v>0</v>
      </c>
      <c r="EB23" s="285">
        <v>0</v>
      </c>
      <c r="EC23" s="285">
        <v>0</v>
      </c>
      <c r="ED23" s="285">
        <v>0</v>
      </c>
      <c r="EE23" s="285">
        <v>0</v>
      </c>
      <c r="EF23" s="285">
        <v>0</v>
      </c>
      <c r="EG23" s="285">
        <v>0</v>
      </c>
      <c r="EH23" s="285">
        <v>0</v>
      </c>
      <c r="EI23" s="285">
        <v>0</v>
      </c>
      <c r="EJ23" s="285">
        <v>0</v>
      </c>
      <c r="EK23" s="285">
        <v>0</v>
      </c>
      <c r="EL23" s="285">
        <v>0</v>
      </c>
      <c r="EM23" s="285">
        <v>0</v>
      </c>
      <c r="EN23" s="285">
        <v>0</v>
      </c>
      <c r="EO23" s="285">
        <v>0</v>
      </c>
      <c r="EP23" s="285">
        <v>0</v>
      </c>
      <c r="EQ23" s="285">
        <v>0</v>
      </c>
      <c r="ER23" s="285">
        <v>0</v>
      </c>
      <c r="ES23" s="285">
        <v>0</v>
      </c>
      <c r="ET23" s="285">
        <v>0</v>
      </c>
      <c r="EU23" s="285">
        <v>0</v>
      </c>
      <c r="EV23" s="285">
        <v>0</v>
      </c>
      <c r="EW23" s="285">
        <v>0</v>
      </c>
      <c r="EX23" s="285">
        <v>0</v>
      </c>
      <c r="EY23" s="285">
        <v>0</v>
      </c>
      <c r="EZ23" s="285">
        <v>0</v>
      </c>
      <c r="FA23" s="285">
        <v>0</v>
      </c>
      <c r="FB23" s="285">
        <v>0</v>
      </c>
      <c r="FC23" s="285">
        <v>0</v>
      </c>
      <c r="FD23" s="285">
        <v>0</v>
      </c>
      <c r="FE23" s="285">
        <v>0</v>
      </c>
      <c r="FF23" s="285">
        <v>0</v>
      </c>
      <c r="FG23" s="285">
        <v>0</v>
      </c>
      <c r="FH23" s="285">
        <v>0</v>
      </c>
      <c r="FI23" s="285">
        <v>0</v>
      </c>
      <c r="FJ23" s="285">
        <v>0</v>
      </c>
      <c r="FK23" s="285">
        <v>0</v>
      </c>
      <c r="FL23" s="285">
        <v>0.38320037442814925</v>
      </c>
      <c r="FM23" s="285">
        <v>0</v>
      </c>
      <c r="FN23" s="285">
        <v>1.9592644867709779</v>
      </c>
      <c r="FO23" s="285">
        <v>0</v>
      </c>
      <c r="FP23" s="285">
        <v>7.7786447066149889E-4</v>
      </c>
      <c r="FQ23" s="285">
        <v>2.8266806091200407E-3</v>
      </c>
      <c r="FR23" s="285">
        <v>9.4119802161568043E-5</v>
      </c>
      <c r="FS23" s="285">
        <v>0</v>
      </c>
      <c r="FT23" s="285">
        <v>1.608191791345406E-4</v>
      </c>
      <c r="FU23" s="285">
        <v>0</v>
      </c>
      <c r="FV23" s="285">
        <v>0</v>
      </c>
      <c r="FW23" s="285">
        <v>0</v>
      </c>
      <c r="FX23" s="285">
        <v>0</v>
      </c>
      <c r="FY23" s="285">
        <v>7.9335298847493964E-5</v>
      </c>
      <c r="FZ23" s="285">
        <v>0.79638553715131588</v>
      </c>
      <c r="GA23" s="285">
        <v>0</v>
      </c>
      <c r="GB23" s="285">
        <v>0.12913204030605599</v>
      </c>
      <c r="GC23" s="285">
        <v>2.0320045102389699E-2</v>
      </c>
      <c r="GD23" s="285">
        <v>0</v>
      </c>
      <c r="GE23" s="285">
        <v>0</v>
      </c>
      <c r="GF23" s="285">
        <v>0</v>
      </c>
      <c r="GG23" s="285">
        <v>5.8162891549308156E-2</v>
      </c>
      <c r="GH23" s="285">
        <v>0</v>
      </c>
      <c r="GI23" s="285">
        <v>0</v>
      </c>
      <c r="GJ23" s="285">
        <v>0</v>
      </c>
      <c r="GK23" s="285">
        <v>0</v>
      </c>
      <c r="GL23" s="285">
        <v>0</v>
      </c>
      <c r="GM23" s="285">
        <v>0</v>
      </c>
      <c r="GN23" s="285">
        <v>0</v>
      </c>
      <c r="GO23" s="285">
        <v>0</v>
      </c>
      <c r="GP23" s="285">
        <v>0</v>
      </c>
      <c r="GQ23" s="285">
        <v>0</v>
      </c>
      <c r="GR23" s="285">
        <v>2.3704378134461645E-2</v>
      </c>
      <c r="GS23" s="285">
        <v>0</v>
      </c>
      <c r="GT23" s="285">
        <v>3.3317700847602334E-2</v>
      </c>
      <c r="GU23" s="285">
        <v>3.3317700847602334E-2</v>
      </c>
      <c r="GV23" s="285">
        <v>0</v>
      </c>
      <c r="GW23" s="285">
        <v>7.1497312994238925E-4</v>
      </c>
      <c r="GX23" s="285">
        <v>0</v>
      </c>
      <c r="GY23" s="285">
        <v>0.39377961093639036</v>
      </c>
      <c r="GZ23" s="285">
        <v>0.42379550274517808</v>
      </c>
      <c r="HA23" s="285">
        <v>0.3756412714353099</v>
      </c>
      <c r="HB23" s="285">
        <v>0.33631698720520448</v>
      </c>
      <c r="HC23" s="285">
        <v>0.35516551816208503</v>
      </c>
      <c r="HD23" s="285">
        <v>0.42523675136290967</v>
      </c>
      <c r="HE23" s="285">
        <v>0.41035898306914254</v>
      </c>
      <c r="HF23" s="285">
        <v>0.44993706371573439</v>
      </c>
      <c r="HG23" s="285">
        <v>0.55443823267024561</v>
      </c>
      <c r="HH23" s="285">
        <v>0.52578297937865703</v>
      </c>
      <c r="HI23" s="17"/>
      <c r="HJ23" s="285">
        <v>2.3463243452602049</v>
      </c>
      <c r="HK23" s="285">
        <v>1.0040798494079173</v>
      </c>
      <c r="HL23" s="285">
        <v>9.0339779829666317E-2</v>
      </c>
      <c r="HM23" s="285">
        <v>3.7253848944321422</v>
      </c>
      <c r="HN23" s="285">
        <f t="shared" si="1"/>
        <v>0.52578297937865703</v>
      </c>
      <c r="HO23" s="350"/>
      <c r="HP23" s="350"/>
      <c r="HQ23" s="350"/>
      <c r="HR23" s="350"/>
      <c r="HS23" s="350"/>
      <c r="HT23" s="350"/>
      <c r="HU23" s="350"/>
      <c r="HV23" s="350"/>
      <c r="HW23" s="350"/>
      <c r="HX23" s="350"/>
      <c r="HY23" s="350"/>
      <c r="HZ23" s="350"/>
      <c r="IA23" s="350"/>
      <c r="IB23" s="350"/>
      <c r="IC23" s="350"/>
      <c r="ID23" s="350"/>
      <c r="IE23" s="350"/>
      <c r="IF23" s="350"/>
      <c r="IG23" s="350"/>
      <c r="IH23" s="350"/>
      <c r="II23" s="350"/>
      <c r="IJ23" s="350"/>
      <c r="IK23" s="350"/>
      <c r="IL23" s="350"/>
      <c r="IM23" s="350"/>
      <c r="IN23" s="350"/>
      <c r="IO23" s="350"/>
      <c r="IP23" s="350"/>
      <c r="IQ23" s="350"/>
      <c r="IR23" s="350"/>
      <c r="IS23" s="350"/>
      <c r="IT23" s="350"/>
      <c r="IU23" s="350"/>
      <c r="IV23" s="350"/>
      <c r="IW23" s="350"/>
      <c r="IX23" s="350"/>
      <c r="IY23" s="350"/>
      <c r="IZ23" s="350"/>
      <c r="JA23" s="350"/>
      <c r="JB23" s="350"/>
      <c r="JC23" s="350"/>
      <c r="JD23" s="350"/>
      <c r="JE23" s="350"/>
      <c r="JF23" s="350"/>
      <c r="JG23" s="350"/>
      <c r="JH23" s="350"/>
      <c r="JI23" s="350"/>
      <c r="JJ23" s="350"/>
      <c r="JK23" s="350"/>
      <c r="JL23" s="350"/>
      <c r="JM23" s="350"/>
      <c r="JN23" s="350"/>
      <c r="JO23" s="350"/>
      <c r="JP23" s="350"/>
      <c r="JQ23" s="350"/>
      <c r="JR23" s="350"/>
      <c r="JS23" s="350"/>
      <c r="JT23" s="350"/>
      <c r="JU23" s="350"/>
      <c r="JV23" s="350"/>
      <c r="JW23" s="350"/>
      <c r="JX23" s="350"/>
      <c r="JY23" s="350"/>
      <c r="JZ23" s="350"/>
      <c r="KA23" s="350"/>
      <c r="KB23" s="350"/>
      <c r="KC23" s="350"/>
      <c r="KD23" s="350"/>
      <c r="KE23" s="350"/>
      <c r="KF23" s="350"/>
      <c r="KG23" s="350"/>
      <c r="KH23" s="350"/>
      <c r="KI23" s="350"/>
      <c r="KJ23" s="350"/>
      <c r="KK23" s="350"/>
      <c r="KL23" s="350"/>
      <c r="KM23" s="350"/>
      <c r="KN23" s="350"/>
      <c r="KO23" s="350"/>
      <c r="KP23" s="350"/>
      <c r="KQ23" s="350"/>
      <c r="KR23" s="350"/>
      <c r="KS23" s="350"/>
      <c r="KT23" s="350"/>
      <c r="KU23" s="350"/>
      <c r="KV23" s="350"/>
      <c r="KW23" s="350"/>
      <c r="KX23" s="350"/>
      <c r="KY23" s="350"/>
      <c r="KZ23" s="350"/>
      <c r="LA23" s="350"/>
      <c r="LB23" s="350"/>
      <c r="LC23" s="350"/>
      <c r="LD23" s="350"/>
      <c r="LE23" s="350"/>
      <c r="LF23" s="350"/>
      <c r="LG23" s="350"/>
      <c r="LH23" s="350"/>
      <c r="LI23" s="350"/>
      <c r="LJ23" s="350"/>
      <c r="LK23" s="350"/>
      <c r="LL23" s="350"/>
      <c r="LM23" s="350"/>
      <c r="LN23" s="350"/>
      <c r="LO23" s="350"/>
      <c r="LP23" s="350"/>
      <c r="LQ23" s="350"/>
      <c r="LR23" s="350"/>
      <c r="LS23" s="350"/>
      <c r="LT23" s="350"/>
      <c r="LU23" s="350"/>
      <c r="LV23" s="350"/>
      <c r="LW23" s="350"/>
      <c r="LX23" s="350"/>
      <c r="LY23" s="350"/>
      <c r="LZ23" s="350"/>
      <c r="MA23" s="350"/>
      <c r="MB23" s="350"/>
      <c r="MC23" s="350"/>
      <c r="MD23" s="350"/>
      <c r="ME23" s="350"/>
      <c r="MF23" s="350"/>
      <c r="MG23" s="350"/>
      <c r="MH23" s="350"/>
      <c r="MI23" s="350"/>
      <c r="MJ23" s="350"/>
      <c r="MK23" s="350"/>
      <c r="ML23" s="350"/>
      <c r="MM23" s="350"/>
      <c r="MN23" s="350"/>
      <c r="MO23" s="350"/>
      <c r="MP23" s="350"/>
      <c r="MQ23" s="350"/>
      <c r="MR23" s="350"/>
      <c r="MS23" s="350"/>
      <c r="MT23" s="350"/>
      <c r="MU23" s="350"/>
      <c r="MV23" s="350"/>
      <c r="MW23" s="350"/>
      <c r="MX23" s="350"/>
      <c r="MY23" s="350"/>
      <c r="MZ23" s="350"/>
      <c r="NA23" s="350"/>
      <c r="NB23" s="350"/>
      <c r="NC23" s="350"/>
    </row>
    <row r="24" spans="1:430" ht="13.8">
      <c r="A24" s="347"/>
      <c r="B24" s="16"/>
      <c r="C24" s="17"/>
      <c r="D24" s="17"/>
      <c r="E24" s="295"/>
      <c r="F24" s="303"/>
      <c r="G24" s="17"/>
      <c r="H24" s="17"/>
      <c r="I24" s="295"/>
      <c r="J24" s="303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7"/>
      <c r="FF24" s="17"/>
      <c r="FG24" s="17"/>
      <c r="FH24" s="17"/>
      <c r="FI24" s="17"/>
      <c r="FJ24" s="17"/>
      <c r="FK24" s="17"/>
      <c r="FL24" s="17"/>
      <c r="FM24" s="17"/>
      <c r="FN24" s="17"/>
      <c r="FO24" s="17"/>
      <c r="FP24" s="17"/>
      <c r="FQ24" s="17"/>
      <c r="FR24" s="17"/>
      <c r="FS24" s="17"/>
      <c r="FT24" s="17"/>
      <c r="FU24" s="17"/>
      <c r="FV24" s="17"/>
      <c r="FW24" s="17"/>
      <c r="FX24" s="17"/>
      <c r="FY24" s="17"/>
      <c r="FZ24" s="17"/>
      <c r="GA24" s="17"/>
      <c r="GB24" s="17"/>
      <c r="GC24" s="17"/>
      <c r="GD24" s="17"/>
      <c r="GE24" s="17"/>
      <c r="GF24" s="17"/>
      <c r="GG24" s="17"/>
      <c r="GH24" s="17"/>
      <c r="GI24" s="17"/>
      <c r="GJ24" s="17"/>
      <c r="GK24" s="17"/>
      <c r="GL24" s="17"/>
      <c r="GM24" s="17"/>
      <c r="GN24" s="17"/>
      <c r="GO24" s="17"/>
      <c r="GP24" s="17"/>
      <c r="GQ24" s="17"/>
      <c r="GR24" s="17"/>
      <c r="GS24" s="17"/>
      <c r="GT24" s="17"/>
      <c r="GU24" s="17"/>
      <c r="GV24" s="17"/>
      <c r="GW24" s="17"/>
      <c r="GX24" s="17"/>
      <c r="GY24" s="17"/>
      <c r="GZ24" s="17"/>
      <c r="HA24" s="17"/>
      <c r="HB24" s="17"/>
      <c r="HC24" s="17"/>
      <c r="HD24" s="17"/>
      <c r="HE24" s="17"/>
      <c r="HF24" s="17"/>
      <c r="HG24" s="17"/>
      <c r="HH24" s="17"/>
      <c r="HI24" s="17"/>
      <c r="HJ24" s="17"/>
      <c r="HK24" s="17"/>
      <c r="HL24" s="17"/>
      <c r="HM24" s="17"/>
      <c r="HN24" s="17"/>
      <c r="HO24" s="350"/>
      <c r="HP24" s="350"/>
      <c r="HQ24" s="350"/>
      <c r="HR24" s="350"/>
      <c r="HS24" s="350"/>
      <c r="HT24" s="350"/>
      <c r="HU24" s="350"/>
      <c r="HV24" s="350"/>
      <c r="HW24" s="350"/>
      <c r="HX24" s="350"/>
      <c r="HY24" s="350"/>
      <c r="HZ24" s="350"/>
      <c r="IA24" s="350"/>
      <c r="IB24" s="350"/>
      <c r="IC24" s="350"/>
      <c r="ID24" s="350"/>
      <c r="IE24" s="350"/>
      <c r="IF24" s="350"/>
      <c r="IG24" s="350"/>
      <c r="IH24" s="350"/>
      <c r="II24" s="350"/>
      <c r="IJ24" s="350"/>
      <c r="IK24" s="350"/>
      <c r="IL24" s="350"/>
      <c r="IM24" s="350"/>
      <c r="IN24" s="350"/>
      <c r="IO24" s="350"/>
      <c r="IP24" s="350"/>
      <c r="IQ24" s="350"/>
      <c r="IR24" s="350"/>
      <c r="IS24" s="350"/>
      <c r="IT24" s="350"/>
      <c r="IU24" s="350"/>
      <c r="IV24" s="350"/>
      <c r="IW24" s="350"/>
      <c r="IX24" s="350"/>
      <c r="IY24" s="350"/>
      <c r="IZ24" s="350"/>
      <c r="JA24" s="350"/>
      <c r="JB24" s="350"/>
      <c r="JC24" s="350"/>
      <c r="JD24" s="350"/>
      <c r="JE24" s="350"/>
      <c r="JF24" s="350"/>
      <c r="JG24" s="350"/>
      <c r="JH24" s="350"/>
      <c r="JI24" s="350"/>
      <c r="JJ24" s="350"/>
      <c r="JK24" s="350"/>
      <c r="JL24" s="350"/>
      <c r="JM24" s="350"/>
      <c r="JN24" s="350"/>
      <c r="JO24" s="350"/>
      <c r="JP24" s="350"/>
      <c r="JQ24" s="350"/>
      <c r="JR24" s="350"/>
      <c r="JS24" s="350"/>
      <c r="JT24" s="350"/>
      <c r="JU24" s="350"/>
      <c r="JV24" s="350"/>
      <c r="JW24" s="350"/>
      <c r="JX24" s="350"/>
      <c r="JY24" s="350"/>
      <c r="JZ24" s="350"/>
      <c r="KA24" s="350"/>
      <c r="KB24" s="350"/>
      <c r="KC24" s="350"/>
      <c r="KD24" s="350"/>
      <c r="KE24" s="350"/>
      <c r="KF24" s="350"/>
      <c r="KG24" s="350"/>
      <c r="KH24" s="350"/>
      <c r="KI24" s="350"/>
      <c r="KJ24" s="350"/>
      <c r="KK24" s="350"/>
      <c r="KL24" s="350"/>
      <c r="KM24" s="350"/>
      <c r="KN24" s="350"/>
      <c r="KO24" s="350"/>
      <c r="KP24" s="350"/>
      <c r="KQ24" s="350"/>
      <c r="KR24" s="350"/>
      <c r="KS24" s="350"/>
      <c r="KT24" s="350"/>
      <c r="KU24" s="350"/>
      <c r="KV24" s="350"/>
      <c r="KW24" s="350"/>
      <c r="KX24" s="350"/>
      <c r="KY24" s="350"/>
      <c r="KZ24" s="350"/>
      <c r="LA24" s="350"/>
      <c r="LB24" s="350"/>
      <c r="LC24" s="350"/>
      <c r="LD24" s="350"/>
      <c r="LE24" s="350"/>
      <c r="LF24" s="350"/>
      <c r="LG24" s="350"/>
      <c r="LH24" s="350"/>
      <c r="LI24" s="350"/>
      <c r="LJ24" s="350"/>
      <c r="LK24" s="350"/>
      <c r="LL24" s="350"/>
      <c r="LM24" s="350"/>
      <c r="LN24" s="350"/>
      <c r="LO24" s="350"/>
      <c r="LP24" s="350"/>
      <c r="LQ24" s="350"/>
      <c r="LR24" s="350"/>
      <c r="LS24" s="350"/>
      <c r="LT24" s="350"/>
      <c r="LU24" s="350"/>
      <c r="LV24" s="350"/>
      <c r="LW24" s="350"/>
      <c r="LX24" s="350"/>
      <c r="LY24" s="350"/>
      <c r="LZ24" s="350"/>
      <c r="MA24" s="350"/>
      <c r="MB24" s="350"/>
      <c r="MC24" s="350"/>
      <c r="MD24" s="350"/>
      <c r="ME24" s="350"/>
      <c r="MF24" s="350"/>
      <c r="MG24" s="350"/>
      <c r="MH24" s="350"/>
      <c r="MI24" s="350"/>
      <c r="MJ24" s="350"/>
      <c r="MK24" s="350"/>
      <c r="ML24" s="350"/>
      <c r="MM24" s="350"/>
      <c r="MN24" s="350"/>
      <c r="MO24" s="350"/>
      <c r="MP24" s="350"/>
      <c r="MQ24" s="350"/>
      <c r="MR24" s="350"/>
      <c r="MS24" s="350"/>
      <c r="MT24" s="350"/>
      <c r="MU24" s="350"/>
      <c r="MV24" s="350"/>
      <c r="MW24" s="350"/>
      <c r="MX24" s="350"/>
      <c r="MY24" s="350"/>
      <c r="MZ24" s="350"/>
      <c r="NA24" s="350"/>
      <c r="NB24" s="350"/>
      <c r="NC24" s="350"/>
    </row>
    <row r="25" spans="1:430" ht="13.8">
      <c r="A25" s="347"/>
      <c r="B25" s="277" t="s">
        <v>421</v>
      </c>
      <c r="C25" s="285">
        <v>20.281418231177419</v>
      </c>
      <c r="D25" s="285">
        <v>20.281418231177419</v>
      </c>
      <c r="E25" s="300">
        <v>0</v>
      </c>
      <c r="F25" s="307">
        <v>0</v>
      </c>
      <c r="G25" s="17"/>
      <c r="H25" s="285">
        <v>20.281418231177419</v>
      </c>
      <c r="I25" s="300">
        <v>-20.281418231177419</v>
      </c>
      <c r="J25" s="307">
        <v>-1</v>
      </c>
      <c r="K25" s="17"/>
      <c r="L25" s="285">
        <v>0</v>
      </c>
      <c r="M25" s="285">
        <v>0</v>
      </c>
      <c r="N25" s="285">
        <v>0</v>
      </c>
      <c r="O25" s="285">
        <v>0</v>
      </c>
      <c r="P25" s="285">
        <v>0</v>
      </c>
      <c r="Q25" s="285">
        <v>0</v>
      </c>
      <c r="R25" s="285">
        <v>0</v>
      </c>
      <c r="S25" s="285">
        <v>0</v>
      </c>
      <c r="T25" s="285">
        <v>0</v>
      </c>
      <c r="U25" s="285">
        <v>0</v>
      </c>
      <c r="V25" s="285">
        <v>0</v>
      </c>
      <c r="W25" s="285">
        <v>0</v>
      </c>
      <c r="X25" s="285">
        <v>0</v>
      </c>
      <c r="Y25" s="285">
        <v>0</v>
      </c>
      <c r="Z25" s="285">
        <v>0</v>
      </c>
      <c r="AA25" s="285">
        <v>0</v>
      </c>
      <c r="AB25" s="285">
        <v>0</v>
      </c>
      <c r="AC25" s="285">
        <v>0</v>
      </c>
      <c r="AD25" s="285">
        <v>0</v>
      </c>
      <c r="AE25" s="285">
        <v>0</v>
      </c>
      <c r="AF25" s="285">
        <v>0</v>
      </c>
      <c r="AG25" s="285">
        <v>0</v>
      </c>
      <c r="AH25" s="285">
        <v>0</v>
      </c>
      <c r="AI25" s="285">
        <v>0</v>
      </c>
      <c r="AJ25" s="285">
        <v>0</v>
      </c>
      <c r="AK25" s="285">
        <v>0</v>
      </c>
      <c r="AL25" s="285">
        <v>0</v>
      </c>
      <c r="AM25" s="285">
        <v>0</v>
      </c>
      <c r="AN25" s="285">
        <v>0</v>
      </c>
      <c r="AO25" s="285">
        <v>0</v>
      </c>
      <c r="AP25" s="285">
        <v>0</v>
      </c>
      <c r="AQ25" s="285">
        <v>0</v>
      </c>
      <c r="AR25" s="285">
        <v>0</v>
      </c>
      <c r="AS25" s="285">
        <v>0</v>
      </c>
      <c r="AT25" s="285">
        <v>0</v>
      </c>
      <c r="AU25" s="285">
        <v>0</v>
      </c>
      <c r="AV25" s="285">
        <v>0</v>
      </c>
      <c r="AW25" s="285">
        <v>0</v>
      </c>
      <c r="AX25" s="285">
        <v>0</v>
      </c>
      <c r="AY25" s="285">
        <v>0</v>
      </c>
      <c r="AZ25" s="285">
        <v>0</v>
      </c>
      <c r="BA25" s="285">
        <v>0</v>
      </c>
      <c r="BB25" s="285">
        <v>0</v>
      </c>
      <c r="BC25" s="285">
        <v>0</v>
      </c>
      <c r="BD25" s="285">
        <v>0</v>
      </c>
      <c r="BE25" s="285">
        <v>0</v>
      </c>
      <c r="BF25" s="285">
        <v>0</v>
      </c>
      <c r="BG25" s="285">
        <v>0</v>
      </c>
      <c r="BH25" s="285">
        <v>0</v>
      </c>
      <c r="BI25" s="285">
        <v>0</v>
      </c>
      <c r="BJ25" s="285">
        <v>0</v>
      </c>
      <c r="BK25" s="285">
        <v>0</v>
      </c>
      <c r="BL25" s="285">
        <v>0</v>
      </c>
      <c r="BM25" s="285">
        <v>0</v>
      </c>
      <c r="BN25" s="285">
        <v>0</v>
      </c>
      <c r="BO25" s="285">
        <v>0</v>
      </c>
      <c r="BP25" s="285">
        <v>0</v>
      </c>
      <c r="BQ25" s="285">
        <v>0</v>
      </c>
      <c r="BR25" s="285">
        <v>0</v>
      </c>
      <c r="BS25" s="285">
        <v>0</v>
      </c>
      <c r="BT25" s="285">
        <v>0</v>
      </c>
      <c r="BU25" s="285">
        <v>0</v>
      </c>
      <c r="BV25" s="285">
        <v>0</v>
      </c>
      <c r="BW25" s="285">
        <v>0</v>
      </c>
      <c r="BX25" s="285">
        <v>0</v>
      </c>
      <c r="BY25" s="285">
        <v>0</v>
      </c>
      <c r="BZ25" s="285">
        <v>0</v>
      </c>
      <c r="CA25" s="285">
        <v>0</v>
      </c>
      <c r="CB25" s="285">
        <v>0</v>
      </c>
      <c r="CC25" s="285">
        <v>0</v>
      </c>
      <c r="CD25" s="285">
        <v>0</v>
      </c>
      <c r="CE25" s="285">
        <v>0</v>
      </c>
      <c r="CF25" s="285">
        <v>0</v>
      </c>
      <c r="CG25" s="285">
        <v>0</v>
      </c>
      <c r="CH25" s="285">
        <v>0</v>
      </c>
      <c r="CI25" s="285">
        <v>0</v>
      </c>
      <c r="CJ25" s="285">
        <v>0</v>
      </c>
      <c r="CK25" s="285">
        <v>0</v>
      </c>
      <c r="CL25" s="285">
        <v>0</v>
      </c>
      <c r="CM25" s="285">
        <v>0</v>
      </c>
      <c r="CN25" s="285">
        <v>0</v>
      </c>
      <c r="CO25" s="285">
        <v>0</v>
      </c>
      <c r="CP25" s="285">
        <v>0</v>
      </c>
      <c r="CQ25" s="285">
        <v>0</v>
      </c>
      <c r="CR25" s="285">
        <v>0</v>
      </c>
      <c r="CS25" s="285">
        <v>0</v>
      </c>
      <c r="CT25" s="285">
        <v>0</v>
      </c>
      <c r="CU25" s="285">
        <v>0</v>
      </c>
      <c r="CV25" s="285">
        <v>0</v>
      </c>
      <c r="CW25" s="285">
        <v>0</v>
      </c>
      <c r="CX25" s="285">
        <v>0</v>
      </c>
      <c r="CY25" s="285">
        <v>0</v>
      </c>
      <c r="CZ25" s="285">
        <v>0</v>
      </c>
      <c r="DA25" s="285">
        <v>0</v>
      </c>
      <c r="DB25" s="285">
        <v>0</v>
      </c>
      <c r="DC25" s="285">
        <v>0</v>
      </c>
      <c r="DD25" s="285">
        <v>0</v>
      </c>
      <c r="DE25" s="285">
        <v>0</v>
      </c>
      <c r="DF25" s="285">
        <v>0</v>
      </c>
      <c r="DG25" s="285">
        <v>0</v>
      </c>
      <c r="DH25" s="285">
        <v>0</v>
      </c>
      <c r="DI25" s="285">
        <v>0</v>
      </c>
      <c r="DJ25" s="285">
        <v>0</v>
      </c>
      <c r="DK25" s="285">
        <v>0</v>
      </c>
      <c r="DL25" s="285">
        <v>0</v>
      </c>
      <c r="DM25" s="285">
        <v>0</v>
      </c>
      <c r="DN25" s="285">
        <v>0</v>
      </c>
      <c r="DO25" s="285">
        <v>0</v>
      </c>
      <c r="DP25" s="285">
        <v>0</v>
      </c>
      <c r="DQ25" s="285">
        <v>0</v>
      </c>
      <c r="DR25" s="285">
        <v>0</v>
      </c>
      <c r="DS25" s="285">
        <v>0</v>
      </c>
      <c r="DT25" s="285">
        <v>0</v>
      </c>
      <c r="DU25" s="285">
        <v>0</v>
      </c>
      <c r="DV25" s="285">
        <v>0</v>
      </c>
      <c r="DW25" s="285">
        <v>0</v>
      </c>
      <c r="DX25" s="285">
        <v>0</v>
      </c>
      <c r="DY25" s="285">
        <v>0</v>
      </c>
      <c r="DZ25" s="285">
        <v>0</v>
      </c>
      <c r="EA25" s="285">
        <v>0</v>
      </c>
      <c r="EB25" s="285">
        <v>0</v>
      </c>
      <c r="EC25" s="285">
        <v>0</v>
      </c>
      <c r="ED25" s="285">
        <v>0</v>
      </c>
      <c r="EE25" s="285">
        <v>0</v>
      </c>
      <c r="EF25" s="285">
        <v>0</v>
      </c>
      <c r="EG25" s="285">
        <v>0</v>
      </c>
      <c r="EH25" s="285">
        <v>0</v>
      </c>
      <c r="EI25" s="285">
        <v>0</v>
      </c>
      <c r="EJ25" s="285">
        <v>0</v>
      </c>
      <c r="EK25" s="285">
        <v>0</v>
      </c>
      <c r="EL25" s="285">
        <v>0</v>
      </c>
      <c r="EM25" s="285">
        <v>0</v>
      </c>
      <c r="EN25" s="285">
        <v>0</v>
      </c>
      <c r="EO25" s="285">
        <v>0</v>
      </c>
      <c r="EP25" s="285">
        <v>0</v>
      </c>
      <c r="EQ25" s="285">
        <v>0</v>
      </c>
      <c r="ER25" s="285">
        <v>0</v>
      </c>
      <c r="ES25" s="285">
        <v>0</v>
      </c>
      <c r="ET25" s="285">
        <v>0</v>
      </c>
      <c r="EU25" s="285">
        <v>0</v>
      </c>
      <c r="EV25" s="285">
        <v>0</v>
      </c>
      <c r="EW25" s="285">
        <v>0</v>
      </c>
      <c r="EX25" s="285">
        <v>0</v>
      </c>
      <c r="EY25" s="285">
        <v>0</v>
      </c>
      <c r="EZ25" s="285">
        <v>0</v>
      </c>
      <c r="FA25" s="285">
        <v>0</v>
      </c>
      <c r="FB25" s="285">
        <v>0</v>
      </c>
      <c r="FC25" s="285">
        <v>0</v>
      </c>
      <c r="FD25" s="285">
        <v>0</v>
      </c>
      <c r="FE25" s="285">
        <v>0</v>
      </c>
      <c r="FF25" s="285">
        <v>0</v>
      </c>
      <c r="FG25" s="285">
        <v>0</v>
      </c>
      <c r="FH25" s="285">
        <v>0</v>
      </c>
      <c r="FI25" s="285">
        <v>0</v>
      </c>
      <c r="FJ25" s="285">
        <v>0</v>
      </c>
      <c r="FK25" s="285">
        <v>0</v>
      </c>
      <c r="FL25" s="285">
        <v>24.217577479999996</v>
      </c>
      <c r="FM25" s="285">
        <v>4.5716445600000002</v>
      </c>
      <c r="FN25" s="285">
        <v>6.4039260130891114</v>
      </c>
      <c r="FO25" s="285">
        <v>52.228645502121047</v>
      </c>
      <c r="FP25" s="285">
        <v>37.713486629999998</v>
      </c>
      <c r="FQ25" s="285">
        <v>67.186899768972367</v>
      </c>
      <c r="FR25" s="285">
        <v>47.756989879990137</v>
      </c>
      <c r="FS25" s="285">
        <v>29.568287134819453</v>
      </c>
      <c r="FT25" s="285">
        <v>14.500599805908939</v>
      </c>
      <c r="FU25" s="285">
        <v>53.441559560277426</v>
      </c>
      <c r="FV25" s="285">
        <v>48.796349711110039</v>
      </c>
      <c r="FW25" s="285">
        <v>53.021226509810241</v>
      </c>
      <c r="FX25" s="285">
        <v>27.227698731379547</v>
      </c>
      <c r="FY25" s="285">
        <v>48.750997284478366</v>
      </c>
      <c r="FZ25" s="285">
        <v>29.137792805598142</v>
      </c>
      <c r="GA25" s="285">
        <v>10.23002030900301</v>
      </c>
      <c r="GB25" s="285">
        <v>40.10744366100878</v>
      </c>
      <c r="GC25" s="285">
        <v>12.177419115475974</v>
      </c>
      <c r="GD25" s="285">
        <v>0.35796148</v>
      </c>
      <c r="GE25" s="285">
        <v>28.283328701668196</v>
      </c>
      <c r="GF25" s="285">
        <v>17.145052510792024</v>
      </c>
      <c r="GG25" s="285">
        <v>17.105380702221041</v>
      </c>
      <c r="GH25" s="285">
        <v>34.569983297118156</v>
      </c>
      <c r="GI25" s="285">
        <v>24.549660954735316</v>
      </c>
      <c r="GJ25" s="285">
        <v>20.660590584540341</v>
      </c>
      <c r="GK25" s="285">
        <v>15.610748359512932</v>
      </c>
      <c r="GL25" s="285">
        <v>10.412265141945827</v>
      </c>
      <c r="GM25" s="285">
        <v>16.352325382285002</v>
      </c>
      <c r="GN25" s="285">
        <v>25.169106167751142</v>
      </c>
      <c r="GO25" s="285">
        <v>22.064294002979004</v>
      </c>
      <c r="GP25" s="285">
        <v>8.951697349949999</v>
      </c>
      <c r="GQ25" s="285">
        <v>11.775195627153803</v>
      </c>
      <c r="GR25" s="285">
        <v>26.654934687443564</v>
      </c>
      <c r="GS25" s="285">
        <v>16.140761697502906</v>
      </c>
      <c r="GT25" s="285">
        <v>25.80428522278492</v>
      </c>
      <c r="GU25" s="285">
        <v>12.935403021368518</v>
      </c>
      <c r="GV25" s="285">
        <v>25.289272971049346</v>
      </c>
      <c r="GW25" s="285">
        <v>17.806790037680567</v>
      </c>
      <c r="GX25" s="285">
        <v>19.628596618272255</v>
      </c>
      <c r="GY25" s="285">
        <v>20.261919907375212</v>
      </c>
      <c r="GZ25" s="285">
        <v>23.481613223604271</v>
      </c>
      <c r="HA25" s="285">
        <v>22.581577462150911</v>
      </c>
      <c r="HB25" s="285">
        <v>23.53827783620612</v>
      </c>
      <c r="HC25" s="285">
        <v>21.083302052530108</v>
      </c>
      <c r="HD25" s="285">
        <v>21.880032792173044</v>
      </c>
      <c r="HE25" s="285">
        <v>22.138779335243537</v>
      </c>
      <c r="HF25" s="285">
        <v>18.408159907556065</v>
      </c>
      <c r="HG25" s="285">
        <v>25.223406719630869</v>
      </c>
      <c r="HH25" s="285">
        <v>20.281418231177419</v>
      </c>
      <c r="HI25" s="17"/>
      <c r="HJ25" s="285">
        <v>439.40719255609872</v>
      </c>
      <c r="HK25" s="285">
        <v>289.64273955347858</v>
      </c>
      <c r="HL25" s="285">
        <v>212.53160724521797</v>
      </c>
      <c r="HM25" s="285">
        <v>261.32172886347234</v>
      </c>
      <c r="HN25" s="285">
        <f>+C25</f>
        <v>20.281418231177419</v>
      </c>
      <c r="HO25" s="350"/>
      <c r="HP25" s="350"/>
      <c r="HQ25" s="350"/>
      <c r="HR25" s="350"/>
      <c r="HS25" s="350"/>
      <c r="HT25" s="350"/>
      <c r="HU25" s="350"/>
      <c r="HV25" s="350"/>
      <c r="HW25" s="350"/>
      <c r="HX25" s="350"/>
      <c r="HY25" s="350"/>
      <c r="HZ25" s="350"/>
      <c r="IA25" s="350"/>
      <c r="IB25" s="350"/>
      <c r="IC25" s="350"/>
      <c r="ID25" s="350"/>
      <c r="IE25" s="350"/>
      <c r="IF25" s="350"/>
      <c r="IG25" s="350"/>
      <c r="IH25" s="350"/>
      <c r="II25" s="350"/>
      <c r="IJ25" s="350"/>
      <c r="IK25" s="350"/>
      <c r="IL25" s="350"/>
      <c r="IM25" s="350"/>
      <c r="IN25" s="350"/>
      <c r="IO25" s="350"/>
      <c r="IP25" s="350"/>
      <c r="IQ25" s="350"/>
      <c r="IR25" s="350"/>
      <c r="IS25" s="350"/>
      <c r="IT25" s="350"/>
      <c r="IU25" s="350"/>
      <c r="IV25" s="350"/>
      <c r="IW25" s="350"/>
      <c r="IX25" s="350"/>
      <c r="IY25" s="350"/>
      <c r="IZ25" s="350"/>
      <c r="JA25" s="350"/>
      <c r="JB25" s="350"/>
      <c r="JC25" s="350"/>
      <c r="JD25" s="350"/>
      <c r="JE25" s="350"/>
      <c r="JF25" s="350"/>
      <c r="JG25" s="350"/>
      <c r="JH25" s="350"/>
      <c r="JI25" s="350"/>
      <c r="JJ25" s="350"/>
      <c r="JK25" s="350"/>
      <c r="JL25" s="350"/>
      <c r="JM25" s="350"/>
      <c r="JN25" s="350"/>
      <c r="JO25" s="350"/>
      <c r="JP25" s="350"/>
      <c r="JQ25" s="350"/>
      <c r="JR25" s="350"/>
      <c r="JS25" s="350"/>
      <c r="JT25" s="350"/>
      <c r="JU25" s="350"/>
      <c r="JV25" s="350"/>
      <c r="JW25" s="350"/>
      <c r="JX25" s="350"/>
      <c r="JY25" s="350"/>
      <c r="JZ25" s="350"/>
      <c r="KA25" s="350"/>
      <c r="KB25" s="350"/>
      <c r="KC25" s="350"/>
      <c r="KD25" s="350"/>
      <c r="KE25" s="350"/>
      <c r="KF25" s="350"/>
      <c r="KG25" s="350"/>
      <c r="KH25" s="350"/>
      <c r="KI25" s="350"/>
      <c r="KJ25" s="350"/>
      <c r="KK25" s="350"/>
      <c r="KL25" s="350"/>
      <c r="KM25" s="350"/>
      <c r="KN25" s="350"/>
      <c r="KO25" s="350"/>
      <c r="KP25" s="350"/>
      <c r="KQ25" s="350"/>
      <c r="KR25" s="350"/>
      <c r="KS25" s="350"/>
      <c r="KT25" s="350"/>
      <c r="KU25" s="350"/>
      <c r="KV25" s="350"/>
      <c r="KW25" s="350"/>
      <c r="KX25" s="350"/>
      <c r="KY25" s="350"/>
      <c r="KZ25" s="350"/>
      <c r="LA25" s="350"/>
      <c r="LB25" s="350"/>
      <c r="LC25" s="350"/>
      <c r="LD25" s="350"/>
      <c r="LE25" s="350"/>
      <c r="LF25" s="350"/>
      <c r="LG25" s="350"/>
      <c r="LH25" s="350"/>
      <c r="LI25" s="350"/>
      <c r="LJ25" s="350"/>
      <c r="LK25" s="350"/>
      <c r="LL25" s="350"/>
      <c r="LM25" s="350"/>
      <c r="LN25" s="350"/>
      <c r="LO25" s="350"/>
      <c r="LP25" s="350"/>
      <c r="LQ25" s="350"/>
      <c r="LR25" s="350"/>
      <c r="LS25" s="350"/>
      <c r="LT25" s="350"/>
      <c r="LU25" s="350"/>
      <c r="LV25" s="350"/>
      <c r="LW25" s="350"/>
      <c r="LX25" s="350"/>
      <c r="LY25" s="350"/>
      <c r="LZ25" s="350"/>
      <c r="MA25" s="350"/>
      <c r="MB25" s="350"/>
      <c r="MC25" s="350"/>
      <c r="MD25" s="350"/>
      <c r="ME25" s="350"/>
      <c r="MF25" s="350"/>
      <c r="MG25" s="350"/>
      <c r="MH25" s="350"/>
      <c r="MI25" s="350"/>
      <c r="MJ25" s="350"/>
      <c r="MK25" s="350"/>
      <c r="ML25" s="350"/>
      <c r="MM25" s="350"/>
      <c r="MN25" s="350"/>
      <c r="MO25" s="350"/>
      <c r="MP25" s="350"/>
      <c r="MQ25" s="350"/>
      <c r="MR25" s="350"/>
      <c r="MS25" s="350"/>
      <c r="MT25" s="350"/>
      <c r="MU25" s="350"/>
      <c r="MV25" s="350"/>
      <c r="MW25" s="350"/>
      <c r="MX25" s="350"/>
      <c r="MY25" s="350"/>
      <c r="MZ25" s="350"/>
      <c r="NA25" s="350"/>
      <c r="NB25" s="350"/>
      <c r="NC25" s="350"/>
    </row>
    <row r="26" spans="1:430" ht="13.8">
      <c r="A26" s="347"/>
      <c r="B26" s="19" t="s">
        <v>291</v>
      </c>
      <c r="C26" s="24">
        <v>15.438470739645251</v>
      </c>
      <c r="D26" s="24">
        <v>15.438470739645251</v>
      </c>
      <c r="E26" s="328">
        <v>0</v>
      </c>
      <c r="F26" s="329">
        <v>0</v>
      </c>
      <c r="G26" s="17"/>
      <c r="H26" s="24">
        <v>15.438470739645251</v>
      </c>
      <c r="I26" s="328">
        <v>-15.438470739645251</v>
      </c>
      <c r="J26" s="329">
        <v>-1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</v>
      </c>
      <c r="AS26" s="17">
        <v>0</v>
      </c>
      <c r="AT26" s="17">
        <v>0</v>
      </c>
      <c r="AU26" s="17">
        <v>0</v>
      </c>
      <c r="AV26" s="17">
        <v>0</v>
      </c>
      <c r="AW26" s="17">
        <v>0</v>
      </c>
      <c r="AX26" s="17">
        <v>0</v>
      </c>
      <c r="AY26" s="17">
        <v>0</v>
      </c>
      <c r="AZ26" s="17">
        <v>0</v>
      </c>
      <c r="BA26" s="17">
        <v>0</v>
      </c>
      <c r="BB26" s="17">
        <v>0</v>
      </c>
      <c r="BC26" s="17">
        <v>0</v>
      </c>
      <c r="BD26" s="17">
        <v>0</v>
      </c>
      <c r="BE26" s="17">
        <v>0</v>
      </c>
      <c r="BF26" s="17">
        <v>0</v>
      </c>
      <c r="BG26" s="17">
        <v>0</v>
      </c>
      <c r="BH26" s="17">
        <v>0</v>
      </c>
      <c r="BI26" s="17">
        <v>0</v>
      </c>
      <c r="BJ26" s="17">
        <v>0</v>
      </c>
      <c r="BK26" s="17">
        <v>0</v>
      </c>
      <c r="BL26" s="17">
        <v>0</v>
      </c>
      <c r="BM26" s="17">
        <v>0</v>
      </c>
      <c r="BN26" s="17">
        <v>0</v>
      </c>
      <c r="BO26" s="17">
        <v>0</v>
      </c>
      <c r="BP26" s="17">
        <v>0</v>
      </c>
      <c r="BQ26" s="17">
        <v>0</v>
      </c>
      <c r="BR26" s="17">
        <v>0</v>
      </c>
      <c r="BS26" s="17">
        <v>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17">
        <v>0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v>0</v>
      </c>
      <c r="CJ26" s="17">
        <v>0</v>
      </c>
      <c r="CK26" s="17">
        <v>0</v>
      </c>
      <c r="CL26" s="17">
        <v>0</v>
      </c>
      <c r="CM26" s="17">
        <v>0</v>
      </c>
      <c r="CN26" s="17">
        <v>0</v>
      </c>
      <c r="CO26" s="17">
        <v>0</v>
      </c>
      <c r="CP26" s="17">
        <v>0</v>
      </c>
      <c r="CQ26" s="17">
        <v>0</v>
      </c>
      <c r="CR26" s="17">
        <v>0</v>
      </c>
      <c r="CS26" s="17">
        <v>0</v>
      </c>
      <c r="CT26" s="17">
        <v>0</v>
      </c>
      <c r="CU26" s="17">
        <v>0</v>
      </c>
      <c r="CV26" s="17">
        <v>0</v>
      </c>
      <c r="CW26" s="17">
        <v>0</v>
      </c>
      <c r="CX26" s="17">
        <v>0</v>
      </c>
      <c r="CY26" s="17">
        <v>0</v>
      </c>
      <c r="CZ26" s="17">
        <v>0</v>
      </c>
      <c r="DA26" s="17">
        <v>0</v>
      </c>
      <c r="DB26" s="17">
        <v>0</v>
      </c>
      <c r="DC26" s="17">
        <v>0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24.217577479999996</v>
      </c>
      <c r="FM26" s="17">
        <v>3.9468455599999999</v>
      </c>
      <c r="FN26" s="17">
        <v>5.1454266000000004</v>
      </c>
      <c r="FO26" s="17">
        <v>47.044162259999993</v>
      </c>
      <c r="FP26" s="17">
        <v>35.154762999999996</v>
      </c>
      <c r="FQ26" s="17">
        <v>64.319418999999996</v>
      </c>
      <c r="FR26" s="17">
        <v>44.847722140000002</v>
      </c>
      <c r="FS26" s="17">
        <v>26.983982349999998</v>
      </c>
      <c r="FT26" s="17">
        <v>11.80764261</v>
      </c>
      <c r="FU26" s="17">
        <v>50.817710799999993</v>
      </c>
      <c r="FV26" s="17">
        <v>42.963249449999999</v>
      </c>
      <c r="FW26" s="17">
        <v>48.265551930000001</v>
      </c>
      <c r="FX26" s="17">
        <v>24.752759709999999</v>
      </c>
      <c r="FY26" s="17">
        <v>44.837147969999997</v>
      </c>
      <c r="FZ26" s="17">
        <v>25.15973017</v>
      </c>
      <c r="GA26" s="17">
        <v>8.0526023599999998</v>
      </c>
      <c r="GB26" s="17">
        <v>37.507610309999997</v>
      </c>
      <c r="GC26" s="17">
        <v>9.6409983300000004</v>
      </c>
      <c r="GD26" s="17">
        <v>0.35796148</v>
      </c>
      <c r="GE26" s="17">
        <v>26.114221499999999</v>
      </c>
      <c r="GF26" s="17">
        <v>13.790212</v>
      </c>
      <c r="GG26" s="17">
        <v>15.336500210000001</v>
      </c>
      <c r="GH26" s="17">
        <v>31.735561579999999</v>
      </c>
      <c r="GI26" s="17">
        <v>21.93732413</v>
      </c>
      <c r="GJ26" s="17">
        <v>18.677951649999997</v>
      </c>
      <c r="GK26" s="17">
        <v>13.58295575</v>
      </c>
      <c r="GL26" s="17">
        <v>8.3387397000000014</v>
      </c>
      <c r="GM26" s="17">
        <v>13.06204627</v>
      </c>
      <c r="GN26" s="17">
        <v>23.05203023</v>
      </c>
      <c r="GO26" s="17">
        <v>15.763187609999999</v>
      </c>
      <c r="GP26" s="17">
        <v>6.5819998200000001</v>
      </c>
      <c r="GQ26" s="17">
        <v>6.2010295299999996</v>
      </c>
      <c r="GR26" s="17">
        <v>24.89598007</v>
      </c>
      <c r="GS26" s="17">
        <v>12.51111841</v>
      </c>
      <c r="GT26" s="17">
        <v>23.977652660000004</v>
      </c>
      <c r="GU26" s="17">
        <v>9.2826021100000009</v>
      </c>
      <c r="GV26" s="17">
        <v>20.384968401048411</v>
      </c>
      <c r="GW26" s="17">
        <v>12.501843829087607</v>
      </c>
      <c r="GX26" s="17">
        <v>15.285147433972897</v>
      </c>
      <c r="GY26" s="17">
        <v>14.287281917129654</v>
      </c>
      <c r="GZ26" s="17">
        <v>19.315907790516025</v>
      </c>
      <c r="HA26" s="17">
        <v>19.769200807013807</v>
      </c>
      <c r="HB26" s="17">
        <v>19.713765142221384</v>
      </c>
      <c r="HC26" s="17">
        <v>17.853228035810236</v>
      </c>
      <c r="HD26" s="17">
        <v>18.614830443099915</v>
      </c>
      <c r="HE26" s="17">
        <v>18.784818146452949</v>
      </c>
      <c r="HF26" s="17">
        <v>14.611992423628994</v>
      </c>
      <c r="HG26" s="17">
        <v>19.21863530918408</v>
      </c>
      <c r="HH26" s="17">
        <v>15.438470739645251</v>
      </c>
      <c r="HI26" s="17"/>
      <c r="HJ26" s="17">
        <v>405.51405317999996</v>
      </c>
      <c r="HK26" s="17">
        <v>259.22262975000001</v>
      </c>
      <c r="HL26" s="17">
        <v>175.92729381000001</v>
      </c>
      <c r="HM26" s="17">
        <v>210.341619679166</v>
      </c>
      <c r="HN26" s="17">
        <f>+C26</f>
        <v>15.438470739645251</v>
      </c>
      <c r="HO26" s="350"/>
      <c r="HP26" s="350"/>
      <c r="HQ26" s="350"/>
      <c r="HR26" s="350"/>
      <c r="HS26" s="350"/>
      <c r="HT26" s="350"/>
      <c r="HU26" s="350"/>
      <c r="HV26" s="350"/>
      <c r="HW26" s="350"/>
      <c r="HX26" s="350"/>
      <c r="HY26" s="350"/>
      <c r="HZ26" s="350"/>
      <c r="IA26" s="350"/>
      <c r="IB26" s="350"/>
      <c r="IC26" s="350"/>
      <c r="ID26" s="350"/>
      <c r="IE26" s="350"/>
      <c r="IF26" s="350"/>
      <c r="IG26" s="350"/>
      <c r="IH26" s="350"/>
      <c r="II26" s="350"/>
      <c r="IJ26" s="350"/>
      <c r="IK26" s="350"/>
      <c r="IL26" s="350"/>
      <c r="IM26" s="350"/>
      <c r="IN26" s="350"/>
      <c r="IO26" s="350"/>
      <c r="IP26" s="350"/>
      <c r="IQ26" s="350"/>
      <c r="IR26" s="350"/>
      <c r="IS26" s="350"/>
      <c r="IT26" s="350"/>
      <c r="IU26" s="350"/>
      <c r="IV26" s="350"/>
      <c r="IW26" s="350"/>
      <c r="IX26" s="350"/>
      <c r="IY26" s="350"/>
      <c r="IZ26" s="350"/>
      <c r="JA26" s="350"/>
      <c r="JB26" s="350"/>
      <c r="JC26" s="350"/>
      <c r="JD26" s="350"/>
      <c r="JE26" s="350"/>
      <c r="JF26" s="350"/>
      <c r="JG26" s="350"/>
      <c r="JH26" s="350"/>
      <c r="JI26" s="350"/>
      <c r="JJ26" s="350"/>
      <c r="JK26" s="350"/>
      <c r="JL26" s="350"/>
      <c r="JM26" s="350"/>
      <c r="JN26" s="350"/>
      <c r="JO26" s="350"/>
      <c r="JP26" s="350"/>
      <c r="JQ26" s="350"/>
      <c r="JR26" s="350"/>
      <c r="JS26" s="350"/>
      <c r="JT26" s="350"/>
      <c r="JU26" s="350"/>
      <c r="JV26" s="350"/>
      <c r="JW26" s="350"/>
      <c r="JX26" s="350"/>
      <c r="JY26" s="350"/>
      <c r="JZ26" s="350"/>
      <c r="KA26" s="350"/>
      <c r="KB26" s="350"/>
      <c r="KC26" s="350"/>
      <c r="KD26" s="350"/>
      <c r="KE26" s="350"/>
      <c r="KF26" s="350"/>
      <c r="KG26" s="350"/>
      <c r="KH26" s="350"/>
      <c r="KI26" s="350"/>
      <c r="KJ26" s="350"/>
      <c r="KK26" s="350"/>
      <c r="KL26" s="350"/>
      <c r="KM26" s="350"/>
      <c r="KN26" s="350"/>
      <c r="KO26" s="350"/>
      <c r="KP26" s="350"/>
      <c r="KQ26" s="350"/>
      <c r="KR26" s="350"/>
      <c r="KS26" s="350"/>
      <c r="KT26" s="350"/>
      <c r="KU26" s="350"/>
      <c r="KV26" s="350"/>
      <c r="KW26" s="350"/>
      <c r="KX26" s="350"/>
      <c r="KY26" s="350"/>
      <c r="KZ26" s="350"/>
      <c r="LA26" s="350"/>
      <c r="LB26" s="350"/>
      <c r="LC26" s="350"/>
      <c r="LD26" s="350"/>
      <c r="LE26" s="350"/>
      <c r="LF26" s="350"/>
      <c r="LG26" s="350"/>
      <c r="LH26" s="350"/>
      <c r="LI26" s="350"/>
      <c r="LJ26" s="350"/>
      <c r="LK26" s="350"/>
      <c r="LL26" s="350"/>
      <c r="LM26" s="350"/>
      <c r="LN26" s="350"/>
      <c r="LO26" s="350"/>
      <c r="LP26" s="350"/>
      <c r="LQ26" s="350"/>
      <c r="LR26" s="350"/>
      <c r="LS26" s="350"/>
      <c r="LT26" s="350"/>
      <c r="LU26" s="350"/>
      <c r="LV26" s="350"/>
      <c r="LW26" s="350"/>
      <c r="LX26" s="350"/>
      <c r="LY26" s="350"/>
      <c r="LZ26" s="350"/>
      <c r="MA26" s="350"/>
      <c r="MB26" s="350"/>
      <c r="MC26" s="350"/>
      <c r="MD26" s="350"/>
      <c r="ME26" s="350"/>
      <c r="MF26" s="350"/>
      <c r="MG26" s="350"/>
      <c r="MH26" s="350"/>
      <c r="MI26" s="350"/>
      <c r="MJ26" s="350"/>
      <c r="MK26" s="350"/>
      <c r="ML26" s="350"/>
      <c r="MM26" s="350"/>
      <c r="MN26" s="350"/>
      <c r="MO26" s="350"/>
      <c r="MP26" s="350"/>
      <c r="MQ26" s="350"/>
      <c r="MR26" s="350"/>
      <c r="MS26" s="350"/>
      <c r="MT26" s="350"/>
      <c r="MU26" s="350"/>
      <c r="MV26" s="350"/>
      <c r="MW26" s="350"/>
      <c r="MX26" s="350"/>
      <c r="MY26" s="350"/>
      <c r="MZ26" s="350"/>
      <c r="NA26" s="350"/>
      <c r="NB26" s="350"/>
      <c r="NC26" s="350"/>
    </row>
    <row r="27" spans="1:430" s="25" customFormat="1" ht="13.8">
      <c r="A27" s="347"/>
      <c r="B27" s="312" t="s">
        <v>292</v>
      </c>
      <c r="C27" s="285">
        <v>1.6095236704789022</v>
      </c>
      <c r="D27" s="285">
        <v>1.6095236704789022</v>
      </c>
      <c r="E27" s="300">
        <v>0</v>
      </c>
      <c r="F27" s="307">
        <v>0</v>
      </c>
      <c r="G27" s="17"/>
      <c r="H27" s="285">
        <v>1.6095236704789022</v>
      </c>
      <c r="I27" s="300">
        <v>-1.6095236704789022</v>
      </c>
      <c r="J27" s="307">
        <v>-1</v>
      </c>
      <c r="K27" s="24"/>
      <c r="L27" s="281">
        <v>0</v>
      </c>
      <c r="M27" s="281">
        <v>0</v>
      </c>
      <c r="N27" s="281">
        <v>0</v>
      </c>
      <c r="O27" s="281">
        <v>0</v>
      </c>
      <c r="P27" s="281">
        <v>0</v>
      </c>
      <c r="Q27" s="281">
        <v>0</v>
      </c>
      <c r="R27" s="281">
        <v>0</v>
      </c>
      <c r="S27" s="281">
        <v>0</v>
      </c>
      <c r="T27" s="281">
        <v>0</v>
      </c>
      <c r="U27" s="281">
        <v>0</v>
      </c>
      <c r="V27" s="281">
        <v>0</v>
      </c>
      <c r="W27" s="281">
        <v>0</v>
      </c>
      <c r="X27" s="281">
        <v>0</v>
      </c>
      <c r="Y27" s="281">
        <v>0</v>
      </c>
      <c r="Z27" s="281">
        <v>0</v>
      </c>
      <c r="AA27" s="281">
        <v>0</v>
      </c>
      <c r="AB27" s="281">
        <v>0</v>
      </c>
      <c r="AC27" s="281">
        <v>0</v>
      </c>
      <c r="AD27" s="281">
        <v>0</v>
      </c>
      <c r="AE27" s="281">
        <v>0</v>
      </c>
      <c r="AF27" s="281">
        <v>0</v>
      </c>
      <c r="AG27" s="281">
        <v>0</v>
      </c>
      <c r="AH27" s="281">
        <v>0</v>
      </c>
      <c r="AI27" s="281">
        <v>0</v>
      </c>
      <c r="AJ27" s="281">
        <v>0</v>
      </c>
      <c r="AK27" s="281">
        <v>0</v>
      </c>
      <c r="AL27" s="281">
        <v>0</v>
      </c>
      <c r="AM27" s="281">
        <v>0</v>
      </c>
      <c r="AN27" s="281">
        <v>0</v>
      </c>
      <c r="AO27" s="281">
        <v>0</v>
      </c>
      <c r="AP27" s="281">
        <v>0</v>
      </c>
      <c r="AQ27" s="281">
        <v>0</v>
      </c>
      <c r="AR27" s="281">
        <v>0</v>
      </c>
      <c r="AS27" s="281">
        <v>0</v>
      </c>
      <c r="AT27" s="281">
        <v>0</v>
      </c>
      <c r="AU27" s="281">
        <v>0</v>
      </c>
      <c r="AV27" s="281">
        <v>0</v>
      </c>
      <c r="AW27" s="281">
        <v>0</v>
      </c>
      <c r="AX27" s="281">
        <v>0</v>
      </c>
      <c r="AY27" s="281">
        <v>0</v>
      </c>
      <c r="AZ27" s="281">
        <v>0</v>
      </c>
      <c r="BA27" s="281">
        <v>0</v>
      </c>
      <c r="BB27" s="281">
        <v>0</v>
      </c>
      <c r="BC27" s="281">
        <v>0</v>
      </c>
      <c r="BD27" s="281">
        <v>0</v>
      </c>
      <c r="BE27" s="281">
        <v>0</v>
      </c>
      <c r="BF27" s="281">
        <v>0</v>
      </c>
      <c r="BG27" s="281">
        <v>0</v>
      </c>
      <c r="BH27" s="281">
        <v>0</v>
      </c>
      <c r="BI27" s="281">
        <v>0</v>
      </c>
      <c r="BJ27" s="281">
        <v>0</v>
      </c>
      <c r="BK27" s="281">
        <v>0</v>
      </c>
      <c r="BL27" s="281">
        <v>0</v>
      </c>
      <c r="BM27" s="281">
        <v>0</v>
      </c>
      <c r="BN27" s="281">
        <v>0</v>
      </c>
      <c r="BO27" s="281">
        <v>0</v>
      </c>
      <c r="BP27" s="281">
        <v>0</v>
      </c>
      <c r="BQ27" s="281">
        <v>0</v>
      </c>
      <c r="BR27" s="281">
        <v>0</v>
      </c>
      <c r="BS27" s="281">
        <v>0</v>
      </c>
      <c r="BT27" s="281">
        <v>0</v>
      </c>
      <c r="BU27" s="281">
        <v>0</v>
      </c>
      <c r="BV27" s="281">
        <v>0</v>
      </c>
      <c r="BW27" s="281">
        <v>0</v>
      </c>
      <c r="BX27" s="281">
        <v>0</v>
      </c>
      <c r="BY27" s="281">
        <v>0</v>
      </c>
      <c r="BZ27" s="281">
        <v>0</v>
      </c>
      <c r="CA27" s="281">
        <v>0</v>
      </c>
      <c r="CB27" s="281">
        <v>0</v>
      </c>
      <c r="CC27" s="281">
        <v>0</v>
      </c>
      <c r="CD27" s="281">
        <v>0</v>
      </c>
      <c r="CE27" s="281">
        <v>0</v>
      </c>
      <c r="CF27" s="281">
        <v>0</v>
      </c>
      <c r="CG27" s="281">
        <v>0</v>
      </c>
      <c r="CH27" s="281">
        <v>0</v>
      </c>
      <c r="CI27" s="281">
        <v>0</v>
      </c>
      <c r="CJ27" s="281">
        <v>0</v>
      </c>
      <c r="CK27" s="281">
        <v>0</v>
      </c>
      <c r="CL27" s="281">
        <v>0</v>
      </c>
      <c r="CM27" s="281">
        <v>0</v>
      </c>
      <c r="CN27" s="281">
        <v>0</v>
      </c>
      <c r="CO27" s="281">
        <v>0</v>
      </c>
      <c r="CP27" s="281">
        <v>0</v>
      </c>
      <c r="CQ27" s="281">
        <v>0</v>
      </c>
      <c r="CR27" s="281">
        <v>0</v>
      </c>
      <c r="CS27" s="281">
        <v>0</v>
      </c>
      <c r="CT27" s="281">
        <v>0</v>
      </c>
      <c r="CU27" s="281">
        <v>0</v>
      </c>
      <c r="CV27" s="281">
        <v>0</v>
      </c>
      <c r="CW27" s="281">
        <v>0</v>
      </c>
      <c r="CX27" s="281">
        <v>0</v>
      </c>
      <c r="CY27" s="281">
        <v>0</v>
      </c>
      <c r="CZ27" s="281">
        <v>0</v>
      </c>
      <c r="DA27" s="281">
        <v>0</v>
      </c>
      <c r="DB27" s="281">
        <v>0</v>
      </c>
      <c r="DC27" s="281">
        <v>0</v>
      </c>
      <c r="DD27" s="281">
        <v>0</v>
      </c>
      <c r="DE27" s="281">
        <v>0</v>
      </c>
      <c r="DF27" s="281">
        <v>0</v>
      </c>
      <c r="DG27" s="281">
        <v>0</v>
      </c>
      <c r="DH27" s="281">
        <v>0</v>
      </c>
      <c r="DI27" s="281">
        <v>0</v>
      </c>
      <c r="DJ27" s="281">
        <v>0</v>
      </c>
      <c r="DK27" s="281">
        <v>0</v>
      </c>
      <c r="DL27" s="281">
        <v>0</v>
      </c>
      <c r="DM27" s="281">
        <v>0</v>
      </c>
      <c r="DN27" s="281">
        <v>0</v>
      </c>
      <c r="DO27" s="281">
        <v>0</v>
      </c>
      <c r="DP27" s="281">
        <v>0</v>
      </c>
      <c r="DQ27" s="281">
        <v>0</v>
      </c>
      <c r="DR27" s="281">
        <v>0</v>
      </c>
      <c r="DS27" s="281">
        <v>0</v>
      </c>
      <c r="DT27" s="281">
        <v>0</v>
      </c>
      <c r="DU27" s="281">
        <v>0</v>
      </c>
      <c r="DV27" s="281">
        <v>0</v>
      </c>
      <c r="DW27" s="281">
        <v>0</v>
      </c>
      <c r="DX27" s="281">
        <v>0</v>
      </c>
      <c r="DY27" s="281">
        <v>0</v>
      </c>
      <c r="DZ27" s="281">
        <v>0</v>
      </c>
      <c r="EA27" s="281">
        <v>0</v>
      </c>
      <c r="EB27" s="281">
        <v>0</v>
      </c>
      <c r="EC27" s="281">
        <v>0</v>
      </c>
      <c r="ED27" s="281">
        <v>0</v>
      </c>
      <c r="EE27" s="281">
        <v>0</v>
      </c>
      <c r="EF27" s="281">
        <v>0</v>
      </c>
      <c r="EG27" s="281">
        <v>0</v>
      </c>
      <c r="EH27" s="281">
        <v>0</v>
      </c>
      <c r="EI27" s="281">
        <v>0</v>
      </c>
      <c r="EJ27" s="281">
        <v>0</v>
      </c>
      <c r="EK27" s="281">
        <v>0</v>
      </c>
      <c r="EL27" s="281">
        <v>0</v>
      </c>
      <c r="EM27" s="281">
        <v>0</v>
      </c>
      <c r="EN27" s="281">
        <v>0</v>
      </c>
      <c r="EO27" s="281">
        <v>0</v>
      </c>
      <c r="EP27" s="281">
        <v>0</v>
      </c>
      <c r="EQ27" s="281">
        <v>0</v>
      </c>
      <c r="ER27" s="281">
        <v>0</v>
      </c>
      <c r="ES27" s="281">
        <v>0</v>
      </c>
      <c r="ET27" s="281">
        <v>0</v>
      </c>
      <c r="EU27" s="281">
        <v>0</v>
      </c>
      <c r="EV27" s="281">
        <v>0</v>
      </c>
      <c r="EW27" s="281">
        <v>0</v>
      </c>
      <c r="EX27" s="281">
        <v>0</v>
      </c>
      <c r="EY27" s="281">
        <v>0</v>
      </c>
      <c r="EZ27" s="281">
        <v>0</v>
      </c>
      <c r="FA27" s="281">
        <v>0</v>
      </c>
      <c r="FB27" s="281">
        <v>0</v>
      </c>
      <c r="FC27" s="281">
        <v>0</v>
      </c>
      <c r="FD27" s="281">
        <v>0</v>
      </c>
      <c r="FE27" s="281">
        <v>0</v>
      </c>
      <c r="FF27" s="281">
        <v>0</v>
      </c>
      <c r="FG27" s="281">
        <v>0</v>
      </c>
      <c r="FH27" s="281">
        <v>0</v>
      </c>
      <c r="FI27" s="281">
        <v>0</v>
      </c>
      <c r="FJ27" s="281">
        <v>0</v>
      </c>
      <c r="FK27" s="281">
        <v>0</v>
      </c>
      <c r="FL27" s="281">
        <v>0</v>
      </c>
      <c r="FM27" s="281">
        <v>0.62479899999999999</v>
      </c>
      <c r="FN27" s="281">
        <v>1.2584994130891107</v>
      </c>
      <c r="FO27" s="281">
        <v>5.1844832421210523</v>
      </c>
      <c r="FP27" s="281">
        <v>2.5587236299999998</v>
      </c>
      <c r="FQ27" s="281">
        <v>2.8674807689723742</v>
      </c>
      <c r="FR27" s="281">
        <v>2.9092677399901321</v>
      </c>
      <c r="FS27" s="281">
        <v>2.5843047848194542</v>
      </c>
      <c r="FT27" s="281">
        <v>2.6929571959089391</v>
      </c>
      <c r="FU27" s="281">
        <v>2.6238487602774319</v>
      </c>
      <c r="FV27" s="281">
        <v>5.833100261110042</v>
      </c>
      <c r="FW27" s="281">
        <v>4.7556745798102371</v>
      </c>
      <c r="FX27" s="281">
        <v>2.4749390213795488</v>
      </c>
      <c r="FY27" s="281">
        <v>3.913849314478369</v>
      </c>
      <c r="FZ27" s="281">
        <v>3.9780626355981417</v>
      </c>
      <c r="GA27" s="281">
        <v>2.1774179490030088</v>
      </c>
      <c r="GB27" s="281">
        <v>2.5998333510087805</v>
      </c>
      <c r="GC27" s="281">
        <v>2.5364207854759733</v>
      </c>
      <c r="GD27" s="281">
        <v>0</v>
      </c>
      <c r="GE27" s="281">
        <v>2.1691072016681963</v>
      </c>
      <c r="GF27" s="281">
        <v>3.3548405107920241</v>
      </c>
      <c r="GG27" s="281">
        <v>1.7688804922210384</v>
      </c>
      <c r="GH27" s="281">
        <v>2.8344217171181567</v>
      </c>
      <c r="GI27" s="281">
        <v>2.612336824735316</v>
      </c>
      <c r="GJ27" s="281">
        <v>1.9826389345403428</v>
      </c>
      <c r="GK27" s="281">
        <v>2.0277926095129324</v>
      </c>
      <c r="GL27" s="281">
        <v>2.0735254419458249</v>
      </c>
      <c r="GM27" s="281">
        <v>3.2902791122850017</v>
      </c>
      <c r="GN27" s="281">
        <v>2.117075937751141</v>
      </c>
      <c r="GO27" s="281">
        <v>6.301106392979003</v>
      </c>
      <c r="GP27" s="281">
        <v>2.3696975299499989</v>
      </c>
      <c r="GQ27" s="281">
        <v>5.5741660971538023</v>
      </c>
      <c r="GR27" s="281">
        <v>1.7589546174435655</v>
      </c>
      <c r="GS27" s="281">
        <v>3.6296432875029057</v>
      </c>
      <c r="GT27" s="281">
        <v>1.8266325627849149</v>
      </c>
      <c r="GU27" s="281">
        <v>3.652800911368518</v>
      </c>
      <c r="GV27" s="281">
        <v>2.8081578863019403</v>
      </c>
      <c r="GW27" s="281">
        <v>3.1936598534040459</v>
      </c>
      <c r="GX27" s="281">
        <v>2.6071798436803477</v>
      </c>
      <c r="GY27" s="281">
        <v>3.1360608767123286</v>
      </c>
      <c r="GZ27" s="281">
        <v>1.7894078540481055</v>
      </c>
      <c r="HA27" s="281">
        <v>1.6427729154228192</v>
      </c>
      <c r="HB27" s="281">
        <v>1.5410180057101257</v>
      </c>
      <c r="HC27" s="281">
        <v>1.6575406302348366</v>
      </c>
      <c r="HD27" s="281">
        <v>1.6712002133343553</v>
      </c>
      <c r="HE27" s="281">
        <v>1.7320543198161742</v>
      </c>
      <c r="HF27" s="281">
        <v>1.7660481943654562</v>
      </c>
      <c r="HG27" s="281">
        <v>1.8048680081020323</v>
      </c>
      <c r="HH27" s="281">
        <v>1.6095236704789022</v>
      </c>
      <c r="HI27" s="24"/>
      <c r="HJ27" s="281">
        <v>33.89313937609878</v>
      </c>
      <c r="HK27" s="281">
        <v>30.42010980347855</v>
      </c>
      <c r="HL27" s="281">
        <v>36.604313435217946</v>
      </c>
      <c r="HM27" s="281">
        <v>25.34996860113257</v>
      </c>
      <c r="HN27" s="281">
        <f>+C27</f>
        <v>1.6095236704789022</v>
      </c>
      <c r="HO27" s="351"/>
      <c r="HP27" s="351"/>
      <c r="HQ27" s="351"/>
      <c r="HR27" s="351"/>
      <c r="HS27" s="351"/>
      <c r="HT27" s="351"/>
      <c r="HU27" s="351"/>
      <c r="HV27" s="351"/>
      <c r="HW27" s="351"/>
      <c r="HX27" s="351"/>
      <c r="HY27" s="351"/>
      <c r="HZ27" s="351"/>
      <c r="IA27" s="351"/>
      <c r="IB27" s="351"/>
      <c r="IC27" s="351"/>
      <c r="ID27" s="351"/>
      <c r="IE27" s="351"/>
      <c r="IF27" s="351"/>
      <c r="IG27" s="351"/>
      <c r="IH27" s="351"/>
      <c r="II27" s="351"/>
      <c r="IJ27" s="351"/>
      <c r="IK27" s="351"/>
      <c r="IL27" s="351"/>
      <c r="IM27" s="351"/>
      <c r="IN27" s="351"/>
      <c r="IO27" s="351"/>
      <c r="IP27" s="351"/>
      <c r="IQ27" s="351"/>
      <c r="IR27" s="351"/>
      <c r="IS27" s="351"/>
      <c r="IT27" s="351"/>
      <c r="IU27" s="351"/>
      <c r="IV27" s="351"/>
      <c r="IW27" s="351"/>
      <c r="IX27" s="351"/>
      <c r="IY27" s="351"/>
      <c r="IZ27" s="351"/>
      <c r="JA27" s="351"/>
      <c r="JB27" s="351"/>
      <c r="JC27" s="351"/>
      <c r="JD27" s="351"/>
      <c r="JE27" s="351"/>
      <c r="JF27" s="351"/>
      <c r="JG27" s="351"/>
      <c r="JH27" s="351"/>
      <c r="JI27" s="351"/>
      <c r="JJ27" s="351"/>
      <c r="JK27" s="351"/>
      <c r="JL27" s="351"/>
      <c r="JM27" s="351"/>
      <c r="JN27" s="351"/>
      <c r="JO27" s="351"/>
      <c r="JP27" s="351"/>
      <c r="JQ27" s="351"/>
      <c r="JR27" s="351"/>
      <c r="JS27" s="351"/>
      <c r="JT27" s="351"/>
      <c r="JU27" s="351"/>
      <c r="JV27" s="351"/>
      <c r="JW27" s="351"/>
      <c r="JX27" s="351"/>
      <c r="JY27" s="351"/>
      <c r="JZ27" s="351"/>
      <c r="KA27" s="351"/>
      <c r="KB27" s="351"/>
      <c r="KC27" s="351"/>
      <c r="KD27" s="351"/>
      <c r="KE27" s="351"/>
      <c r="KF27" s="351"/>
      <c r="KG27" s="351"/>
      <c r="KH27" s="351"/>
      <c r="KI27" s="351"/>
      <c r="KJ27" s="351"/>
      <c r="KK27" s="351"/>
      <c r="KL27" s="351"/>
      <c r="KM27" s="351"/>
      <c r="KN27" s="351"/>
      <c r="KO27" s="351"/>
      <c r="KP27" s="351"/>
      <c r="KQ27" s="351"/>
      <c r="KR27" s="351"/>
      <c r="KS27" s="351"/>
      <c r="KT27" s="351"/>
      <c r="KU27" s="351"/>
      <c r="KV27" s="351"/>
      <c r="KW27" s="351"/>
      <c r="KX27" s="351"/>
      <c r="KY27" s="351"/>
      <c r="KZ27" s="351"/>
      <c r="LA27" s="351"/>
      <c r="LB27" s="351"/>
      <c r="LC27" s="351"/>
      <c r="LD27" s="351"/>
      <c r="LE27" s="351"/>
      <c r="LF27" s="351"/>
      <c r="LG27" s="351"/>
      <c r="LH27" s="351"/>
      <c r="LI27" s="351"/>
      <c r="LJ27" s="351"/>
      <c r="LK27" s="351"/>
      <c r="LL27" s="351"/>
      <c r="LM27" s="351"/>
      <c r="LN27" s="351"/>
      <c r="LO27" s="351"/>
      <c r="LP27" s="351"/>
      <c r="LQ27" s="351"/>
      <c r="LR27" s="351"/>
      <c r="LS27" s="351"/>
      <c r="LT27" s="351"/>
      <c r="LU27" s="351"/>
      <c r="LV27" s="351"/>
      <c r="LW27" s="351"/>
      <c r="LX27" s="351"/>
      <c r="LY27" s="351"/>
      <c r="LZ27" s="351"/>
      <c r="MA27" s="351"/>
      <c r="MB27" s="351"/>
      <c r="MC27" s="351"/>
      <c r="MD27" s="351"/>
      <c r="ME27" s="351"/>
      <c r="MF27" s="351"/>
      <c r="MG27" s="351"/>
      <c r="MH27" s="351"/>
      <c r="MI27" s="351"/>
      <c r="MJ27" s="351"/>
      <c r="MK27" s="351"/>
      <c r="ML27" s="351"/>
      <c r="MM27" s="351"/>
      <c r="MN27" s="351"/>
      <c r="MO27" s="351"/>
      <c r="MP27" s="351"/>
      <c r="MQ27" s="351"/>
      <c r="MR27" s="351"/>
      <c r="MS27" s="351"/>
      <c r="MT27" s="351"/>
      <c r="MU27" s="351"/>
      <c r="MV27" s="351"/>
      <c r="MW27" s="351"/>
      <c r="MX27" s="351"/>
      <c r="MY27" s="351"/>
      <c r="MZ27" s="351"/>
      <c r="NA27" s="351"/>
      <c r="NB27" s="351"/>
      <c r="NC27" s="351"/>
      <c r="ND27" s="351"/>
      <c r="NE27" s="351"/>
      <c r="NF27" s="351"/>
      <c r="NG27" s="351"/>
      <c r="NH27" s="351"/>
      <c r="NI27" s="351"/>
      <c r="NJ27" s="351"/>
      <c r="NK27" s="351"/>
      <c r="NL27" s="351"/>
      <c r="NM27" s="351"/>
      <c r="NN27" s="351"/>
      <c r="NO27" s="351"/>
      <c r="NP27" s="351"/>
      <c r="NQ27" s="351"/>
      <c r="NR27" s="351"/>
      <c r="NS27" s="351"/>
      <c r="NT27" s="351"/>
      <c r="NU27" s="351"/>
      <c r="NV27" s="351"/>
      <c r="NW27" s="351"/>
      <c r="NX27" s="351"/>
      <c r="NY27" s="351"/>
      <c r="NZ27" s="351"/>
      <c r="OA27" s="351"/>
      <c r="OB27" s="351"/>
      <c r="OC27" s="351"/>
      <c r="OD27" s="351"/>
      <c r="OE27" s="351"/>
      <c r="OF27" s="351"/>
      <c r="OG27" s="351"/>
      <c r="OH27" s="351"/>
      <c r="OI27" s="351"/>
      <c r="OJ27" s="351"/>
      <c r="OK27" s="351"/>
      <c r="OL27" s="351"/>
      <c r="OM27" s="351"/>
      <c r="ON27" s="351"/>
      <c r="OO27" s="351"/>
      <c r="OP27" s="351"/>
      <c r="OQ27" s="351"/>
      <c r="OR27" s="351"/>
      <c r="OS27" s="351"/>
      <c r="OT27" s="351"/>
      <c r="OU27" s="351"/>
      <c r="OV27" s="351"/>
      <c r="OW27" s="351"/>
      <c r="OX27" s="351"/>
    </row>
    <row r="28" spans="1:430" ht="13.8">
      <c r="A28" s="347"/>
      <c r="B28" s="19" t="s">
        <v>293</v>
      </c>
      <c r="C28" s="24">
        <v>1.0894709520908374</v>
      </c>
      <c r="D28" s="24">
        <v>1.0894709520908374</v>
      </c>
      <c r="E28" s="328">
        <v>0</v>
      </c>
      <c r="F28" s="329">
        <v>0</v>
      </c>
      <c r="G28" s="17"/>
      <c r="H28" s="24">
        <v>1.0894709520908374</v>
      </c>
      <c r="I28" s="328">
        <v>-1.0894709520908374</v>
      </c>
      <c r="J28" s="329">
        <v>-1</v>
      </c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</v>
      </c>
      <c r="DF28" s="17">
        <v>0</v>
      </c>
      <c r="DG28" s="17">
        <v>0</v>
      </c>
      <c r="DH28" s="17">
        <v>0</v>
      </c>
      <c r="DI28" s="17">
        <v>0</v>
      </c>
      <c r="DJ28" s="17">
        <v>0</v>
      </c>
      <c r="DK28" s="17">
        <v>0</v>
      </c>
      <c r="DL28" s="17">
        <v>0</v>
      </c>
      <c r="DM28" s="17">
        <v>0</v>
      </c>
      <c r="DN28" s="17">
        <v>0</v>
      </c>
      <c r="DO28" s="17">
        <v>0</v>
      </c>
      <c r="DP28" s="17">
        <v>0</v>
      </c>
      <c r="DQ28" s="17">
        <v>0</v>
      </c>
      <c r="DR28" s="17">
        <v>0</v>
      </c>
      <c r="DS28" s="17">
        <v>0</v>
      </c>
      <c r="DT28" s="17">
        <v>0</v>
      </c>
      <c r="DU28" s="17">
        <v>0</v>
      </c>
      <c r="DV28" s="17">
        <v>0</v>
      </c>
      <c r="DW28" s="17">
        <v>0</v>
      </c>
      <c r="DX28" s="17">
        <v>0</v>
      </c>
      <c r="DY28" s="17">
        <v>0</v>
      </c>
      <c r="DZ28" s="17">
        <v>0</v>
      </c>
      <c r="EA28" s="17">
        <v>0</v>
      </c>
      <c r="EB28" s="17">
        <v>0</v>
      </c>
      <c r="EC28" s="17">
        <v>0</v>
      </c>
      <c r="ED28" s="17">
        <v>0</v>
      </c>
      <c r="EE28" s="17">
        <v>0</v>
      </c>
      <c r="EF28" s="17">
        <v>0</v>
      </c>
      <c r="EG28" s="17">
        <v>0</v>
      </c>
      <c r="EH28" s="17">
        <v>0</v>
      </c>
      <c r="EI28" s="17">
        <v>0</v>
      </c>
      <c r="EJ28" s="17">
        <v>0</v>
      </c>
      <c r="EK28" s="17">
        <v>0</v>
      </c>
      <c r="EL28" s="17">
        <v>0</v>
      </c>
      <c r="EM28" s="17">
        <v>0</v>
      </c>
      <c r="EN28" s="17">
        <v>0</v>
      </c>
      <c r="EO28" s="17">
        <v>0</v>
      </c>
      <c r="EP28" s="17">
        <v>0</v>
      </c>
      <c r="EQ28" s="17">
        <v>0</v>
      </c>
      <c r="ER28" s="17">
        <v>0</v>
      </c>
      <c r="ES28" s="17">
        <v>0</v>
      </c>
      <c r="ET28" s="17">
        <v>0</v>
      </c>
      <c r="EU28" s="17">
        <v>0</v>
      </c>
      <c r="EV28" s="17">
        <v>0</v>
      </c>
      <c r="EW28" s="17">
        <v>0</v>
      </c>
      <c r="EX28" s="17">
        <v>0</v>
      </c>
      <c r="EY28" s="17">
        <v>0</v>
      </c>
      <c r="EZ28" s="17">
        <v>0</v>
      </c>
      <c r="FA28" s="17">
        <v>0</v>
      </c>
      <c r="FB28" s="17">
        <v>0</v>
      </c>
      <c r="FC28" s="17">
        <v>0</v>
      </c>
      <c r="FD28" s="17">
        <v>0</v>
      </c>
      <c r="FE28" s="17">
        <v>0</v>
      </c>
      <c r="FF28" s="17">
        <v>0</v>
      </c>
      <c r="FG28" s="17">
        <v>0</v>
      </c>
      <c r="FH28" s="17">
        <v>0</v>
      </c>
      <c r="FI28" s="17">
        <v>0</v>
      </c>
      <c r="FJ28" s="17">
        <v>0</v>
      </c>
      <c r="FK28" s="17">
        <v>0</v>
      </c>
      <c r="FL28" s="17">
        <v>0</v>
      </c>
      <c r="FM28" s="17">
        <v>0</v>
      </c>
      <c r="FN28" s="17">
        <v>0</v>
      </c>
      <c r="FO28" s="17">
        <v>0</v>
      </c>
      <c r="FP28" s="17">
        <v>0</v>
      </c>
      <c r="FQ28" s="17">
        <v>0</v>
      </c>
      <c r="FR28" s="17">
        <v>0</v>
      </c>
      <c r="FS28" s="17">
        <v>0</v>
      </c>
      <c r="FT28" s="17">
        <v>0</v>
      </c>
      <c r="FU28" s="17">
        <v>0</v>
      </c>
      <c r="FV28" s="17">
        <v>0</v>
      </c>
      <c r="FW28" s="17">
        <v>0</v>
      </c>
      <c r="FX28" s="17">
        <v>0</v>
      </c>
      <c r="FY28" s="17">
        <v>0</v>
      </c>
      <c r="FZ28" s="17">
        <v>0</v>
      </c>
      <c r="GA28" s="17">
        <v>0</v>
      </c>
      <c r="GB28" s="17">
        <v>0</v>
      </c>
      <c r="GC28" s="17">
        <v>0</v>
      </c>
      <c r="GD28" s="17">
        <v>0</v>
      </c>
      <c r="GE28" s="17">
        <v>0</v>
      </c>
      <c r="GF28" s="17">
        <v>0</v>
      </c>
      <c r="GG28" s="17">
        <v>0</v>
      </c>
      <c r="GH28" s="17">
        <v>0</v>
      </c>
      <c r="GI28" s="17">
        <v>0</v>
      </c>
      <c r="GJ28" s="17">
        <v>0</v>
      </c>
      <c r="GK28" s="17">
        <v>0</v>
      </c>
      <c r="GL28" s="17">
        <v>0</v>
      </c>
      <c r="GM28" s="17">
        <v>0</v>
      </c>
      <c r="GN28" s="17">
        <v>0</v>
      </c>
      <c r="GO28" s="17">
        <v>0</v>
      </c>
      <c r="GP28" s="17">
        <v>0</v>
      </c>
      <c r="GQ28" s="17">
        <v>0</v>
      </c>
      <c r="GR28" s="17">
        <v>0</v>
      </c>
      <c r="GS28" s="17">
        <v>0</v>
      </c>
      <c r="GT28" s="17">
        <v>0</v>
      </c>
      <c r="GU28" s="17">
        <v>0</v>
      </c>
      <c r="GV28" s="17">
        <v>1.0222310410163877</v>
      </c>
      <c r="GW28" s="17">
        <v>1.1759791904435943</v>
      </c>
      <c r="GX28" s="17">
        <v>0.99659827912918408</v>
      </c>
      <c r="GY28" s="17">
        <v>1.1166140589507614</v>
      </c>
      <c r="GZ28" s="17">
        <v>1.2395430784579062</v>
      </c>
      <c r="HA28" s="17">
        <v>1.0255386617813345</v>
      </c>
      <c r="HB28" s="17">
        <v>1.6358219558406071</v>
      </c>
      <c r="HC28" s="17">
        <v>1.029286960555011</v>
      </c>
      <c r="HD28" s="17">
        <v>1.128034985716498</v>
      </c>
      <c r="HE28" s="17">
        <v>0.96372042427568938</v>
      </c>
      <c r="HF28" s="17">
        <v>1.1250331440238328</v>
      </c>
      <c r="HG28" s="17">
        <v>3.6361420234094028</v>
      </c>
      <c r="HH28" s="17">
        <v>1.0894709520908374</v>
      </c>
      <c r="HI28" s="32"/>
      <c r="HJ28" s="17">
        <v>0</v>
      </c>
      <c r="HK28" s="17">
        <v>0</v>
      </c>
      <c r="HL28" s="17">
        <v>0</v>
      </c>
      <c r="HM28" s="17">
        <v>16.09454380360021</v>
      </c>
      <c r="HN28" s="17">
        <f>+C28</f>
        <v>1.0894709520908374</v>
      </c>
      <c r="HO28" s="350"/>
      <c r="HP28" s="350"/>
      <c r="HQ28" s="350"/>
      <c r="HR28" s="350"/>
      <c r="HS28" s="350"/>
      <c r="HT28" s="350"/>
      <c r="HU28" s="350"/>
      <c r="HV28" s="350"/>
      <c r="HW28" s="350"/>
      <c r="HX28" s="350"/>
      <c r="HY28" s="350"/>
      <c r="HZ28" s="350"/>
      <c r="IA28" s="350"/>
      <c r="IB28" s="350"/>
      <c r="IC28" s="350"/>
      <c r="ID28" s="350"/>
      <c r="IE28" s="350"/>
      <c r="IF28" s="350"/>
      <c r="IG28" s="350"/>
      <c r="IH28" s="350"/>
      <c r="II28" s="350"/>
      <c r="IJ28" s="350"/>
      <c r="IK28" s="350"/>
      <c r="IL28" s="350"/>
      <c r="IM28" s="350"/>
      <c r="IN28" s="350"/>
      <c r="IO28" s="350"/>
      <c r="IP28" s="350"/>
      <c r="IQ28" s="350"/>
      <c r="IR28" s="350"/>
      <c r="IS28" s="350"/>
      <c r="IT28" s="350"/>
      <c r="IU28" s="350"/>
      <c r="IV28" s="350"/>
      <c r="IW28" s="350"/>
      <c r="IX28" s="350"/>
      <c r="IY28" s="350"/>
      <c r="IZ28" s="350"/>
      <c r="JA28" s="350"/>
      <c r="JB28" s="350"/>
      <c r="JC28" s="350"/>
      <c r="JD28" s="350"/>
      <c r="JE28" s="350"/>
      <c r="JF28" s="350"/>
      <c r="JG28" s="350"/>
      <c r="JH28" s="350"/>
      <c r="JI28" s="350"/>
      <c r="JJ28" s="350"/>
      <c r="JK28" s="350"/>
      <c r="JL28" s="350"/>
      <c r="JM28" s="350"/>
      <c r="JN28" s="350"/>
      <c r="JO28" s="350"/>
      <c r="JP28" s="350"/>
      <c r="JQ28" s="350"/>
      <c r="JR28" s="350"/>
      <c r="JS28" s="350"/>
      <c r="JT28" s="350"/>
      <c r="JU28" s="350"/>
      <c r="JV28" s="350"/>
      <c r="JW28" s="350"/>
      <c r="JX28" s="350"/>
      <c r="JY28" s="350"/>
      <c r="JZ28" s="350"/>
      <c r="KA28" s="350"/>
      <c r="KB28" s="350"/>
      <c r="KC28" s="350"/>
      <c r="KD28" s="350"/>
      <c r="KE28" s="350"/>
      <c r="KF28" s="350"/>
      <c r="KG28" s="350"/>
      <c r="KH28" s="350"/>
      <c r="KI28" s="350"/>
      <c r="KJ28" s="350"/>
      <c r="KK28" s="350"/>
      <c r="KL28" s="350"/>
      <c r="KM28" s="350"/>
      <c r="KN28" s="350"/>
      <c r="KO28" s="350"/>
      <c r="KP28" s="350"/>
      <c r="KQ28" s="350"/>
      <c r="KR28" s="350"/>
      <c r="KS28" s="350"/>
      <c r="KT28" s="350"/>
      <c r="KU28" s="350"/>
      <c r="KV28" s="350"/>
      <c r="KW28" s="350"/>
      <c r="KX28" s="350"/>
      <c r="KY28" s="350"/>
      <c r="KZ28" s="350"/>
      <c r="LA28" s="350"/>
      <c r="LB28" s="350"/>
      <c r="LC28" s="350"/>
      <c r="LD28" s="350"/>
      <c r="LE28" s="350"/>
      <c r="LF28" s="350"/>
      <c r="LG28" s="350"/>
      <c r="LH28" s="350"/>
      <c r="LI28" s="350"/>
      <c r="LJ28" s="350"/>
      <c r="LK28" s="350"/>
      <c r="LL28" s="350"/>
      <c r="LM28" s="350"/>
      <c r="LN28" s="350"/>
      <c r="LO28" s="350"/>
      <c r="LP28" s="350"/>
      <c r="LQ28" s="350"/>
      <c r="LR28" s="350"/>
      <c r="LS28" s="350"/>
      <c r="LT28" s="350"/>
      <c r="LU28" s="350"/>
      <c r="LV28" s="350"/>
      <c r="LW28" s="350"/>
      <c r="LX28" s="350"/>
      <c r="LY28" s="350"/>
      <c r="LZ28" s="350"/>
      <c r="MA28" s="350"/>
      <c r="MB28" s="350"/>
      <c r="MC28" s="350"/>
      <c r="MD28" s="350"/>
      <c r="ME28" s="350"/>
      <c r="MF28" s="350"/>
      <c r="MG28" s="350"/>
      <c r="MH28" s="350"/>
      <c r="MI28" s="350"/>
      <c r="MJ28" s="350"/>
      <c r="MK28" s="350"/>
      <c r="ML28" s="350"/>
      <c r="MM28" s="350"/>
      <c r="MN28" s="350"/>
      <c r="MO28" s="350"/>
      <c r="MP28" s="350"/>
      <c r="MQ28" s="350"/>
      <c r="MR28" s="350"/>
      <c r="MS28" s="350"/>
      <c r="MT28" s="350"/>
      <c r="MU28" s="350"/>
      <c r="MV28" s="350"/>
      <c r="MW28" s="350"/>
      <c r="MX28" s="350"/>
      <c r="MY28" s="350"/>
      <c r="MZ28" s="350"/>
      <c r="NA28" s="350"/>
      <c r="NB28" s="350"/>
      <c r="NC28" s="350"/>
      <c r="ND28" s="350"/>
      <c r="NE28" s="350"/>
      <c r="NF28" s="350"/>
      <c r="NG28" s="350"/>
      <c r="NH28" s="350"/>
      <c r="NI28" s="350"/>
      <c r="NJ28" s="350"/>
      <c r="NK28" s="350"/>
      <c r="NL28" s="350"/>
      <c r="NM28" s="350"/>
      <c r="NN28" s="350"/>
      <c r="NO28" s="350"/>
      <c r="NP28" s="350"/>
      <c r="NQ28" s="350"/>
      <c r="NR28" s="350"/>
      <c r="NS28" s="350"/>
      <c r="NT28" s="350"/>
      <c r="NU28" s="350"/>
      <c r="NV28" s="350"/>
      <c r="NW28" s="350"/>
      <c r="NX28" s="350"/>
      <c r="NY28" s="350"/>
      <c r="NZ28" s="350"/>
      <c r="OA28" s="350"/>
      <c r="OB28" s="350"/>
      <c r="OC28" s="350"/>
      <c r="OD28" s="350"/>
      <c r="OE28" s="350"/>
      <c r="OF28" s="350"/>
      <c r="OG28" s="350"/>
      <c r="OH28" s="350"/>
      <c r="OI28" s="350"/>
      <c r="OJ28" s="350"/>
      <c r="OK28" s="350"/>
      <c r="OL28" s="350"/>
      <c r="OM28" s="350"/>
      <c r="ON28" s="350"/>
      <c r="OO28" s="350"/>
      <c r="OP28" s="350"/>
      <c r="OQ28" s="350"/>
      <c r="OR28" s="350"/>
      <c r="OS28" s="350"/>
      <c r="OT28" s="350"/>
      <c r="OU28" s="350"/>
      <c r="OV28" s="350"/>
      <c r="OW28" s="350"/>
      <c r="OX28" s="350"/>
      <c r="OY28" s="350"/>
      <c r="OZ28" s="350"/>
      <c r="PA28" s="350"/>
      <c r="PB28" s="350"/>
      <c r="PC28" s="350"/>
      <c r="PD28" s="350"/>
      <c r="PE28" s="350"/>
      <c r="PF28" s="350"/>
      <c r="PG28" s="350"/>
      <c r="PH28" s="350"/>
      <c r="PI28" s="350"/>
      <c r="PJ28" s="350"/>
      <c r="PK28" s="350"/>
      <c r="PL28" s="350"/>
      <c r="PM28" s="350"/>
      <c r="PN28" s="350"/>
    </row>
    <row r="29" spans="1:430" ht="13.8">
      <c r="A29" s="347"/>
      <c r="B29" s="312" t="s">
        <v>294</v>
      </c>
      <c r="C29" s="285">
        <v>2.1439528689624261</v>
      </c>
      <c r="D29" s="285">
        <v>2.1439528689624261</v>
      </c>
      <c r="E29" s="300">
        <v>0</v>
      </c>
      <c r="F29" s="307">
        <v>0</v>
      </c>
      <c r="G29" s="17"/>
      <c r="H29" s="285">
        <v>2.1439528689624261</v>
      </c>
      <c r="I29" s="300">
        <v>-2.1439528689624261</v>
      </c>
      <c r="J29" s="307">
        <v>-1</v>
      </c>
      <c r="K29" s="24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</v>
      </c>
      <c r="AS29" s="281">
        <v>0</v>
      </c>
      <c r="AT29" s="281">
        <v>0</v>
      </c>
      <c r="AU29" s="281">
        <v>0</v>
      </c>
      <c r="AV29" s="281">
        <v>0</v>
      </c>
      <c r="AW29" s="281">
        <v>0</v>
      </c>
      <c r="AX29" s="281">
        <v>0</v>
      </c>
      <c r="AY29" s="281">
        <v>0</v>
      </c>
      <c r="AZ29" s="281">
        <v>0</v>
      </c>
      <c r="BA29" s="281">
        <v>0</v>
      </c>
      <c r="BB29" s="281">
        <v>0</v>
      </c>
      <c r="BC29" s="281">
        <v>0</v>
      </c>
      <c r="BD29" s="281">
        <v>0</v>
      </c>
      <c r="BE29" s="281">
        <v>0</v>
      </c>
      <c r="BF29" s="281">
        <v>0</v>
      </c>
      <c r="BG29" s="281">
        <v>0</v>
      </c>
      <c r="BH29" s="281">
        <v>0</v>
      </c>
      <c r="BI29" s="281">
        <v>0</v>
      </c>
      <c r="BJ29" s="281">
        <v>0</v>
      </c>
      <c r="BK29" s="281">
        <v>0</v>
      </c>
      <c r="BL29" s="281">
        <v>0</v>
      </c>
      <c r="BM29" s="281">
        <v>0</v>
      </c>
      <c r="BN29" s="281">
        <v>0</v>
      </c>
      <c r="BO29" s="281">
        <v>0</v>
      </c>
      <c r="BP29" s="281">
        <v>0</v>
      </c>
      <c r="BQ29" s="281">
        <v>0</v>
      </c>
      <c r="BR29" s="281">
        <v>0</v>
      </c>
      <c r="BS29" s="281">
        <v>0</v>
      </c>
      <c r="BT29" s="281">
        <v>0</v>
      </c>
      <c r="BU29" s="281">
        <v>0</v>
      </c>
      <c r="BV29" s="281">
        <v>0</v>
      </c>
      <c r="BW29" s="281">
        <v>0</v>
      </c>
      <c r="BX29" s="281">
        <v>0</v>
      </c>
      <c r="BY29" s="281">
        <v>0</v>
      </c>
      <c r="BZ29" s="281">
        <v>0</v>
      </c>
      <c r="CA29" s="281">
        <v>0</v>
      </c>
      <c r="CB29" s="281">
        <v>0</v>
      </c>
      <c r="CC29" s="281">
        <v>0</v>
      </c>
      <c r="CD29" s="281">
        <v>0</v>
      </c>
      <c r="CE29" s="281">
        <v>0</v>
      </c>
      <c r="CF29" s="281">
        <v>0</v>
      </c>
      <c r="CG29" s="281">
        <v>0</v>
      </c>
      <c r="CH29" s="281">
        <v>0</v>
      </c>
      <c r="CI29" s="281">
        <v>0</v>
      </c>
      <c r="CJ29" s="281">
        <v>0</v>
      </c>
      <c r="CK29" s="281">
        <v>0</v>
      </c>
      <c r="CL29" s="281">
        <v>0</v>
      </c>
      <c r="CM29" s="281">
        <v>0</v>
      </c>
      <c r="CN29" s="281">
        <v>0</v>
      </c>
      <c r="CO29" s="281">
        <v>0</v>
      </c>
      <c r="CP29" s="281">
        <v>0</v>
      </c>
      <c r="CQ29" s="281">
        <v>0</v>
      </c>
      <c r="CR29" s="281">
        <v>0</v>
      </c>
      <c r="CS29" s="281">
        <v>0</v>
      </c>
      <c r="CT29" s="281">
        <v>0</v>
      </c>
      <c r="CU29" s="281">
        <v>0</v>
      </c>
      <c r="CV29" s="281">
        <v>0</v>
      </c>
      <c r="CW29" s="281">
        <v>0</v>
      </c>
      <c r="CX29" s="281">
        <v>0</v>
      </c>
      <c r="CY29" s="281">
        <v>0</v>
      </c>
      <c r="CZ29" s="281">
        <v>0</v>
      </c>
      <c r="DA29" s="281">
        <v>0</v>
      </c>
      <c r="DB29" s="281">
        <v>0</v>
      </c>
      <c r="DC29" s="281">
        <v>0</v>
      </c>
      <c r="DD29" s="281">
        <v>0</v>
      </c>
      <c r="DE29" s="281">
        <v>0</v>
      </c>
      <c r="DF29" s="281">
        <v>0</v>
      </c>
      <c r="DG29" s="281">
        <v>0</v>
      </c>
      <c r="DH29" s="281">
        <v>0</v>
      </c>
      <c r="DI29" s="281">
        <v>0</v>
      </c>
      <c r="DJ29" s="281">
        <v>0</v>
      </c>
      <c r="DK29" s="281">
        <v>0</v>
      </c>
      <c r="DL29" s="281">
        <v>0</v>
      </c>
      <c r="DM29" s="281">
        <v>0</v>
      </c>
      <c r="DN29" s="281">
        <v>0</v>
      </c>
      <c r="DO29" s="281">
        <v>0</v>
      </c>
      <c r="DP29" s="281">
        <v>0</v>
      </c>
      <c r="DQ29" s="281">
        <v>0</v>
      </c>
      <c r="DR29" s="281">
        <v>0</v>
      </c>
      <c r="DS29" s="281">
        <v>0</v>
      </c>
      <c r="DT29" s="281">
        <v>0</v>
      </c>
      <c r="DU29" s="281">
        <v>0</v>
      </c>
      <c r="DV29" s="281">
        <v>0</v>
      </c>
      <c r="DW29" s="281">
        <v>0</v>
      </c>
      <c r="DX29" s="281">
        <v>0</v>
      </c>
      <c r="DY29" s="281">
        <v>0</v>
      </c>
      <c r="DZ29" s="281">
        <v>0</v>
      </c>
      <c r="EA29" s="281">
        <v>0</v>
      </c>
      <c r="EB29" s="281">
        <v>0</v>
      </c>
      <c r="EC29" s="281">
        <v>0</v>
      </c>
      <c r="ED29" s="281">
        <v>0</v>
      </c>
      <c r="EE29" s="281">
        <v>0</v>
      </c>
      <c r="EF29" s="281">
        <v>0</v>
      </c>
      <c r="EG29" s="281">
        <v>0</v>
      </c>
      <c r="EH29" s="281">
        <v>0</v>
      </c>
      <c r="EI29" s="281">
        <v>0</v>
      </c>
      <c r="EJ29" s="281">
        <v>0</v>
      </c>
      <c r="EK29" s="281">
        <v>0</v>
      </c>
      <c r="EL29" s="281">
        <v>0</v>
      </c>
      <c r="EM29" s="281">
        <v>0</v>
      </c>
      <c r="EN29" s="281">
        <v>0</v>
      </c>
      <c r="EO29" s="281">
        <v>0</v>
      </c>
      <c r="EP29" s="281">
        <v>0</v>
      </c>
      <c r="EQ29" s="281">
        <v>0</v>
      </c>
      <c r="ER29" s="281">
        <v>0</v>
      </c>
      <c r="ES29" s="281">
        <v>0</v>
      </c>
      <c r="ET29" s="281">
        <v>0</v>
      </c>
      <c r="EU29" s="281">
        <v>0</v>
      </c>
      <c r="EV29" s="281">
        <v>0</v>
      </c>
      <c r="EW29" s="281">
        <v>0</v>
      </c>
      <c r="EX29" s="281">
        <v>0</v>
      </c>
      <c r="EY29" s="281">
        <v>0</v>
      </c>
      <c r="EZ29" s="281">
        <v>0</v>
      </c>
      <c r="FA29" s="281">
        <v>0</v>
      </c>
      <c r="FB29" s="281">
        <v>0</v>
      </c>
      <c r="FC29" s="281">
        <v>0</v>
      </c>
      <c r="FD29" s="281">
        <v>0</v>
      </c>
      <c r="FE29" s="281">
        <v>0</v>
      </c>
      <c r="FF29" s="281">
        <v>0</v>
      </c>
      <c r="FG29" s="281">
        <v>0</v>
      </c>
      <c r="FH29" s="281">
        <v>0</v>
      </c>
      <c r="FI29" s="281">
        <v>0</v>
      </c>
      <c r="FJ29" s="281">
        <v>0</v>
      </c>
      <c r="FK29" s="281">
        <v>0</v>
      </c>
      <c r="FL29" s="281">
        <v>0</v>
      </c>
      <c r="FM29" s="281">
        <v>0</v>
      </c>
      <c r="FN29" s="281">
        <v>0</v>
      </c>
      <c r="FO29" s="281">
        <v>0</v>
      </c>
      <c r="FP29" s="281">
        <v>0</v>
      </c>
      <c r="FQ29" s="281">
        <v>0</v>
      </c>
      <c r="FR29" s="281">
        <v>0</v>
      </c>
      <c r="FS29" s="281">
        <v>0</v>
      </c>
      <c r="FT29" s="281">
        <v>0</v>
      </c>
      <c r="FU29" s="281">
        <v>0</v>
      </c>
      <c r="FV29" s="281">
        <v>0</v>
      </c>
      <c r="FW29" s="281">
        <v>0</v>
      </c>
      <c r="FX29" s="281">
        <v>0</v>
      </c>
      <c r="FY29" s="281">
        <v>0</v>
      </c>
      <c r="FZ29" s="281">
        <v>0</v>
      </c>
      <c r="GA29" s="281">
        <v>0</v>
      </c>
      <c r="GB29" s="281">
        <v>0</v>
      </c>
      <c r="GC29" s="281">
        <v>0</v>
      </c>
      <c r="GD29" s="281">
        <v>0</v>
      </c>
      <c r="GE29" s="281">
        <v>0</v>
      </c>
      <c r="GF29" s="281">
        <v>0</v>
      </c>
      <c r="GG29" s="281">
        <v>0</v>
      </c>
      <c r="GH29" s="281">
        <v>0</v>
      </c>
      <c r="GI29" s="281">
        <v>0</v>
      </c>
      <c r="GJ29" s="281">
        <v>0</v>
      </c>
      <c r="GK29" s="281">
        <v>0</v>
      </c>
      <c r="GL29" s="281">
        <v>0</v>
      </c>
      <c r="GM29" s="281">
        <v>0</v>
      </c>
      <c r="GN29" s="281">
        <v>0</v>
      </c>
      <c r="GO29" s="281">
        <v>0</v>
      </c>
      <c r="GP29" s="281">
        <v>0</v>
      </c>
      <c r="GQ29" s="281">
        <v>0</v>
      </c>
      <c r="GR29" s="281">
        <v>0</v>
      </c>
      <c r="GS29" s="281">
        <v>0</v>
      </c>
      <c r="GT29" s="281">
        <v>0</v>
      </c>
      <c r="GU29" s="281">
        <v>0</v>
      </c>
      <c r="GV29" s="281">
        <v>1.073915642682608</v>
      </c>
      <c r="GW29" s="281">
        <v>0.93530716474532016</v>
      </c>
      <c r="GX29" s="281">
        <v>0.73967106148982509</v>
      </c>
      <c r="GY29" s="281">
        <v>1.7219630545824678</v>
      </c>
      <c r="GZ29" s="281">
        <v>1.1367545005822368</v>
      </c>
      <c r="HA29" s="281">
        <v>0.14406507793295056</v>
      </c>
      <c r="HB29" s="281">
        <v>0.64767273243400225</v>
      </c>
      <c r="HC29" s="281">
        <v>0.54324642593002281</v>
      </c>
      <c r="HD29" s="281">
        <v>0.4659671500222759</v>
      </c>
      <c r="HE29" s="281">
        <v>0.658186444698725</v>
      </c>
      <c r="HF29" s="281">
        <v>0.90508614553778333</v>
      </c>
      <c r="HG29" s="281">
        <v>0.56376137893535205</v>
      </c>
      <c r="HH29" s="281">
        <v>2.1439528689624261</v>
      </c>
      <c r="HI29" s="24"/>
      <c r="HJ29" s="281">
        <v>0</v>
      </c>
      <c r="HK29" s="281">
        <v>0</v>
      </c>
      <c r="HL29" s="281">
        <v>0</v>
      </c>
      <c r="HM29" s="281">
        <v>9.5355967795735701</v>
      </c>
      <c r="HN29" s="281">
        <f>+C29</f>
        <v>2.1439528689624261</v>
      </c>
      <c r="HO29" s="119"/>
      <c r="HP29" s="119"/>
      <c r="HQ29" s="119"/>
      <c r="HR29" s="119"/>
      <c r="HS29" s="119"/>
      <c r="HT29" s="119"/>
      <c r="HU29" s="119"/>
      <c r="HV29" s="119"/>
      <c r="HW29" s="119"/>
      <c r="HX29" s="119"/>
      <c r="HY29" s="119"/>
      <c r="HZ29" s="119"/>
      <c r="IA29" s="119"/>
      <c r="IB29" s="119"/>
      <c r="IC29" s="119"/>
      <c r="ID29" s="119"/>
      <c r="IE29" s="119"/>
      <c r="IF29" s="119"/>
      <c r="IG29" s="119"/>
      <c r="IH29" s="119"/>
      <c r="II29" s="119"/>
      <c r="IJ29" s="119"/>
      <c r="IK29" s="119"/>
      <c r="IL29" s="119"/>
      <c r="IM29" s="119"/>
      <c r="IN29" s="119"/>
      <c r="IO29" s="119"/>
      <c r="IP29" s="119"/>
      <c r="IQ29" s="119"/>
      <c r="IR29" s="119"/>
      <c r="IS29" s="119"/>
      <c r="IT29" s="119"/>
      <c r="IU29" s="119"/>
      <c r="IV29" s="119"/>
      <c r="IW29" s="119"/>
      <c r="IX29" s="119"/>
      <c r="IY29" s="119"/>
      <c r="IZ29" s="119"/>
      <c r="JA29" s="119"/>
      <c r="JB29" s="119"/>
      <c r="JC29" s="119"/>
      <c r="JD29" s="119"/>
      <c r="JE29" s="119"/>
      <c r="JF29" s="119"/>
      <c r="JG29" s="119"/>
      <c r="JH29" s="119"/>
      <c r="JI29" s="119"/>
      <c r="JJ29" s="119"/>
      <c r="JK29" s="119"/>
      <c r="JL29" s="119"/>
      <c r="JM29" s="119"/>
      <c r="JN29" s="119"/>
      <c r="JO29" s="119"/>
      <c r="JP29" s="119"/>
      <c r="JQ29" s="119"/>
      <c r="JR29" s="119"/>
      <c r="JS29" s="119"/>
      <c r="JT29" s="119"/>
      <c r="JU29" s="119"/>
      <c r="JV29" s="119"/>
      <c r="JW29" s="119"/>
      <c r="JX29" s="119"/>
      <c r="JY29" s="119"/>
      <c r="JZ29" s="119"/>
      <c r="KA29" s="119"/>
      <c r="KB29" s="119"/>
      <c r="KC29" s="119"/>
      <c r="KD29" s="119"/>
      <c r="KE29" s="119"/>
      <c r="KF29" s="119"/>
      <c r="KG29" s="119"/>
      <c r="KH29" s="119"/>
      <c r="KI29" s="119"/>
      <c r="KJ29" s="119"/>
      <c r="KK29" s="119"/>
      <c r="KL29" s="119"/>
      <c r="KM29" s="119"/>
      <c r="KN29" s="119"/>
      <c r="KO29" s="119"/>
      <c r="KP29" s="119"/>
      <c r="KQ29" s="119"/>
      <c r="KR29" s="119"/>
      <c r="KS29" s="119"/>
      <c r="KT29" s="119"/>
      <c r="KU29" s="119"/>
      <c r="KV29" s="119"/>
      <c r="KW29" s="119"/>
      <c r="KX29" s="119"/>
      <c r="KY29" s="119"/>
      <c r="KZ29" s="119"/>
      <c r="LA29" s="119"/>
      <c r="LB29" s="119"/>
      <c r="LC29" s="119"/>
      <c r="LD29" s="119"/>
      <c r="LE29" s="119"/>
      <c r="LF29" s="119"/>
      <c r="LG29" s="119"/>
      <c r="LH29" s="119"/>
      <c r="LI29" s="119"/>
      <c r="LJ29" s="119"/>
      <c r="LK29" s="119"/>
      <c r="LL29" s="119"/>
      <c r="LM29" s="119"/>
      <c r="LN29" s="119"/>
      <c r="LO29" s="119"/>
      <c r="LP29" s="119"/>
      <c r="LQ29" s="119"/>
      <c r="LR29" s="119"/>
      <c r="LS29" s="119"/>
      <c r="LT29" s="119"/>
      <c r="LU29" s="119"/>
      <c r="LV29" s="119"/>
      <c r="LW29" s="119"/>
      <c r="LX29" s="119"/>
      <c r="LY29" s="119"/>
      <c r="LZ29" s="119"/>
      <c r="MA29" s="119"/>
      <c r="MB29" s="119"/>
      <c r="MC29" s="119"/>
      <c r="MD29" s="119"/>
      <c r="ME29" s="119"/>
      <c r="MF29" s="119"/>
      <c r="MG29" s="119"/>
      <c r="MH29" s="119"/>
      <c r="MI29" s="119"/>
      <c r="MJ29" s="119"/>
      <c r="MK29" s="119"/>
      <c r="ML29" s="119"/>
      <c r="MM29" s="119"/>
      <c r="MN29" s="119"/>
      <c r="MO29" s="119"/>
      <c r="MP29" s="119"/>
      <c r="MQ29" s="119"/>
      <c r="MR29" s="119"/>
      <c r="MS29" s="119"/>
      <c r="MT29" s="119"/>
      <c r="MU29" s="119"/>
      <c r="MV29" s="119"/>
      <c r="MW29" s="119"/>
      <c r="MX29" s="119"/>
      <c r="MY29" s="119"/>
      <c r="MZ29" s="119"/>
      <c r="NA29" s="119"/>
      <c r="NB29" s="119"/>
      <c r="NC29" s="119"/>
      <c r="ND29" s="119"/>
      <c r="NE29" s="119"/>
      <c r="NF29" s="119"/>
      <c r="NG29" s="119"/>
      <c r="NH29" s="119"/>
      <c r="NI29" s="119"/>
      <c r="NJ29" s="119"/>
      <c r="NK29" s="119"/>
      <c r="NL29" s="119"/>
      <c r="NM29" s="119"/>
      <c r="NN29" s="119"/>
      <c r="NO29" s="119"/>
      <c r="NP29" s="119"/>
      <c r="NQ29" s="119"/>
      <c r="NR29" s="119"/>
      <c r="NS29" s="119"/>
      <c r="NT29" s="119"/>
      <c r="NU29" s="119"/>
      <c r="NV29" s="119"/>
      <c r="NW29" s="119"/>
      <c r="NX29" s="119"/>
      <c r="NY29" s="119"/>
      <c r="NZ29" s="119"/>
      <c r="OA29" s="119"/>
      <c r="OB29" s="119"/>
      <c r="OC29" s="119"/>
      <c r="OD29" s="119"/>
      <c r="OE29" s="119"/>
      <c r="OF29" s="119"/>
      <c r="OG29" s="119"/>
      <c r="OH29" s="119"/>
      <c r="OI29" s="119"/>
      <c r="OJ29" s="119"/>
      <c r="OK29" s="119"/>
      <c r="OL29" s="119"/>
      <c r="OM29" s="119"/>
      <c r="ON29" s="119"/>
      <c r="OO29" s="119"/>
      <c r="OP29" s="119"/>
      <c r="OQ29" s="119"/>
      <c r="OR29" s="119"/>
      <c r="OS29" s="119"/>
      <c r="OT29" s="119"/>
      <c r="OU29" s="119"/>
      <c r="OV29" s="119"/>
      <c r="OW29" s="119"/>
      <c r="OX29" s="119"/>
    </row>
    <row r="30" spans="1:430" ht="13.8">
      <c r="A30" s="347"/>
      <c r="B30" s="16"/>
      <c r="C30" s="17"/>
      <c r="D30" s="17"/>
      <c r="E30" s="295"/>
      <c r="F30" s="303"/>
      <c r="G30" s="17"/>
      <c r="H30" s="17"/>
      <c r="I30" s="295"/>
      <c r="J30" s="303"/>
      <c r="K30" s="24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17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  <c r="HB30" s="17"/>
      <c r="HC30" s="17"/>
      <c r="HD30" s="17"/>
      <c r="HE30" s="17"/>
      <c r="HF30" s="17"/>
      <c r="HG30" s="17"/>
      <c r="HH30" s="17"/>
      <c r="HI30" s="24"/>
      <c r="HJ30" s="17"/>
      <c r="HK30" s="17"/>
      <c r="HL30" s="17"/>
      <c r="HM30" s="17"/>
      <c r="HN30" s="17"/>
      <c r="HO30" s="119"/>
      <c r="HP30" s="119"/>
      <c r="HQ30" s="119"/>
      <c r="HR30" s="119"/>
      <c r="HS30" s="119"/>
      <c r="HT30" s="119"/>
      <c r="HU30" s="119"/>
      <c r="HV30" s="119"/>
      <c r="HW30" s="119"/>
      <c r="HX30" s="119"/>
      <c r="HY30" s="119"/>
      <c r="HZ30" s="119"/>
      <c r="IA30" s="119"/>
      <c r="IB30" s="119"/>
      <c r="IC30" s="119"/>
      <c r="ID30" s="119"/>
      <c r="IE30" s="119"/>
      <c r="IF30" s="119"/>
      <c r="IG30" s="119"/>
      <c r="IH30" s="119"/>
      <c r="II30" s="119"/>
      <c r="IJ30" s="119"/>
      <c r="IK30" s="119"/>
      <c r="IL30" s="119"/>
      <c r="IM30" s="119"/>
      <c r="IN30" s="119"/>
      <c r="IO30" s="119"/>
      <c r="IP30" s="119"/>
      <c r="IQ30" s="119"/>
      <c r="IR30" s="119"/>
      <c r="IS30" s="119"/>
      <c r="IT30" s="119"/>
      <c r="IU30" s="119"/>
      <c r="IV30" s="119"/>
      <c r="IW30" s="119"/>
      <c r="IX30" s="119"/>
      <c r="IY30" s="119"/>
      <c r="IZ30" s="119"/>
      <c r="JA30" s="119"/>
      <c r="JB30" s="119"/>
      <c r="JC30" s="119"/>
      <c r="JD30" s="119"/>
      <c r="JE30" s="119"/>
      <c r="JF30" s="119"/>
      <c r="JG30" s="119"/>
      <c r="JH30" s="119"/>
      <c r="JI30" s="119"/>
      <c r="JJ30" s="119"/>
      <c r="JK30" s="119"/>
      <c r="JL30" s="119"/>
      <c r="JM30" s="119"/>
      <c r="JN30" s="119"/>
      <c r="JO30" s="119"/>
      <c r="JP30" s="119"/>
      <c r="JQ30" s="119"/>
      <c r="JR30" s="119"/>
      <c r="JS30" s="119"/>
      <c r="JT30" s="119"/>
      <c r="JU30" s="119"/>
      <c r="JV30" s="119"/>
      <c r="JW30" s="119"/>
      <c r="JX30" s="119"/>
      <c r="JY30" s="119"/>
      <c r="JZ30" s="119"/>
      <c r="KA30" s="119"/>
      <c r="KB30" s="119"/>
      <c r="KC30" s="119"/>
      <c r="KD30" s="119"/>
      <c r="KE30" s="119"/>
      <c r="KF30" s="119"/>
      <c r="KG30" s="119"/>
      <c r="KH30" s="119"/>
      <c r="KI30" s="119"/>
      <c r="KJ30" s="119"/>
      <c r="KK30" s="119"/>
      <c r="KL30" s="119"/>
      <c r="KM30" s="119"/>
      <c r="KN30" s="119"/>
      <c r="KO30" s="119"/>
      <c r="KP30" s="119"/>
      <c r="KQ30" s="119"/>
      <c r="KR30" s="119"/>
      <c r="KS30" s="119"/>
      <c r="KT30" s="119"/>
      <c r="KU30" s="119"/>
      <c r="KV30" s="119"/>
      <c r="KW30" s="119"/>
      <c r="KX30" s="119"/>
      <c r="KY30" s="119"/>
      <c r="KZ30" s="119"/>
      <c r="LA30" s="119"/>
      <c r="LB30" s="119"/>
      <c r="LC30" s="119"/>
      <c r="LD30" s="119"/>
      <c r="LE30" s="119"/>
      <c r="LF30" s="119"/>
      <c r="LG30" s="119"/>
      <c r="LH30" s="119"/>
      <c r="LI30" s="119"/>
      <c r="LJ30" s="119"/>
      <c r="LK30" s="119"/>
      <c r="LL30" s="119"/>
      <c r="LM30" s="119"/>
      <c r="LN30" s="119"/>
      <c r="LO30" s="119"/>
      <c r="LP30" s="119"/>
      <c r="LQ30" s="119"/>
      <c r="LR30" s="119"/>
      <c r="LS30" s="119"/>
      <c r="LT30" s="119"/>
      <c r="LU30" s="119"/>
      <c r="LV30" s="119"/>
      <c r="LW30" s="119"/>
      <c r="LX30" s="119"/>
      <c r="LY30" s="119"/>
      <c r="LZ30" s="119"/>
      <c r="MA30" s="119"/>
      <c r="MB30" s="119"/>
      <c r="MC30" s="119"/>
      <c r="MD30" s="119"/>
      <c r="ME30" s="119"/>
      <c r="MF30" s="119"/>
      <c r="MG30" s="119"/>
      <c r="MH30" s="119"/>
      <c r="MI30" s="119"/>
      <c r="MJ30" s="119"/>
      <c r="MK30" s="119"/>
      <c r="ML30" s="119"/>
      <c r="MM30" s="119"/>
      <c r="MN30" s="119"/>
      <c r="MO30" s="119"/>
      <c r="MP30" s="119"/>
      <c r="MQ30" s="119"/>
      <c r="MR30" s="119"/>
      <c r="MS30" s="119"/>
      <c r="MT30" s="119"/>
      <c r="MU30" s="119"/>
      <c r="MV30" s="119"/>
      <c r="MW30" s="119"/>
      <c r="MX30" s="119"/>
      <c r="MY30" s="119"/>
      <c r="MZ30" s="119"/>
      <c r="NA30" s="119"/>
      <c r="NB30" s="119"/>
      <c r="NC30" s="119"/>
      <c r="ND30" s="119"/>
      <c r="NE30" s="119"/>
      <c r="NF30" s="119"/>
      <c r="NG30" s="119"/>
      <c r="NH30" s="119"/>
      <c r="NI30" s="119"/>
      <c r="NJ30" s="119"/>
      <c r="NK30" s="119"/>
      <c r="NL30" s="119"/>
      <c r="NM30" s="119"/>
      <c r="NN30" s="119"/>
      <c r="NO30" s="119"/>
      <c r="NP30" s="119"/>
      <c r="NQ30" s="119"/>
      <c r="NR30" s="119"/>
      <c r="NS30" s="119"/>
      <c r="NT30" s="119"/>
      <c r="NU30" s="119"/>
      <c r="NV30" s="119"/>
      <c r="NW30" s="119"/>
      <c r="NX30" s="119"/>
      <c r="NY30" s="119"/>
      <c r="NZ30" s="119"/>
      <c r="OA30" s="119"/>
      <c r="OB30" s="119"/>
      <c r="OC30" s="119"/>
      <c r="OD30" s="119"/>
      <c r="OE30" s="119"/>
      <c r="OF30" s="119"/>
      <c r="OG30" s="119"/>
      <c r="OH30" s="119"/>
      <c r="OI30" s="119"/>
      <c r="OJ30" s="119"/>
      <c r="OK30" s="119"/>
      <c r="OL30" s="119"/>
      <c r="OM30" s="119"/>
      <c r="ON30" s="119"/>
      <c r="OO30" s="119"/>
      <c r="OP30" s="119"/>
      <c r="OQ30" s="119"/>
      <c r="OR30" s="119"/>
      <c r="OS30" s="119"/>
      <c r="OT30" s="119"/>
      <c r="OU30" s="119"/>
      <c r="OV30" s="119"/>
      <c r="OW30" s="119"/>
      <c r="OX30" s="119"/>
    </row>
    <row r="31" spans="1:430" ht="13.8">
      <c r="A31" s="347"/>
      <c r="B31" s="277" t="s">
        <v>422</v>
      </c>
      <c r="C31" s="285">
        <v>1.8814547517732736</v>
      </c>
      <c r="D31" s="285">
        <v>2.1135020166040999</v>
      </c>
      <c r="E31" s="300">
        <v>-0.23204726483082627</v>
      </c>
      <c r="F31" s="307">
        <v>-0.10979278136846617</v>
      </c>
      <c r="G31" s="24"/>
      <c r="H31" s="285">
        <v>12.090948921505797</v>
      </c>
      <c r="I31" s="300">
        <v>-9.9774469049016972</v>
      </c>
      <c r="J31" s="307">
        <v>-0.82519965717125154</v>
      </c>
      <c r="K31" s="17"/>
      <c r="L31" s="285">
        <v>0</v>
      </c>
      <c r="M31" s="285">
        <v>0</v>
      </c>
      <c r="N31" s="285">
        <v>0</v>
      </c>
      <c r="O31" s="285">
        <v>0</v>
      </c>
      <c r="P31" s="285">
        <v>0</v>
      </c>
      <c r="Q31" s="285">
        <v>0</v>
      </c>
      <c r="R31" s="285">
        <v>0</v>
      </c>
      <c r="S31" s="285">
        <v>0</v>
      </c>
      <c r="T31" s="285">
        <v>0</v>
      </c>
      <c r="U31" s="285">
        <v>0</v>
      </c>
      <c r="V31" s="285">
        <v>0</v>
      </c>
      <c r="W31" s="285">
        <v>0</v>
      </c>
      <c r="X31" s="285">
        <v>0</v>
      </c>
      <c r="Y31" s="285">
        <v>0</v>
      </c>
      <c r="Z31" s="285">
        <v>0</v>
      </c>
      <c r="AA31" s="285">
        <v>0</v>
      </c>
      <c r="AB31" s="285">
        <v>0</v>
      </c>
      <c r="AC31" s="285">
        <v>0</v>
      </c>
      <c r="AD31" s="285">
        <v>0</v>
      </c>
      <c r="AE31" s="285">
        <v>0</v>
      </c>
      <c r="AF31" s="285">
        <v>0</v>
      </c>
      <c r="AG31" s="285">
        <v>0</v>
      </c>
      <c r="AH31" s="285">
        <v>0</v>
      </c>
      <c r="AI31" s="285">
        <v>0</v>
      </c>
      <c r="AJ31" s="285">
        <v>0</v>
      </c>
      <c r="AK31" s="285">
        <v>0</v>
      </c>
      <c r="AL31" s="285">
        <v>0</v>
      </c>
      <c r="AM31" s="285">
        <v>0</v>
      </c>
      <c r="AN31" s="285">
        <v>0</v>
      </c>
      <c r="AO31" s="285">
        <v>0</v>
      </c>
      <c r="AP31" s="285">
        <v>0</v>
      </c>
      <c r="AQ31" s="285">
        <v>0</v>
      </c>
      <c r="AR31" s="285">
        <v>0</v>
      </c>
      <c r="AS31" s="285">
        <v>0</v>
      </c>
      <c r="AT31" s="285">
        <v>0</v>
      </c>
      <c r="AU31" s="285">
        <v>0</v>
      </c>
      <c r="AV31" s="285">
        <v>0</v>
      </c>
      <c r="AW31" s="285">
        <v>0</v>
      </c>
      <c r="AX31" s="285">
        <v>0</v>
      </c>
      <c r="AY31" s="285">
        <v>0</v>
      </c>
      <c r="AZ31" s="285">
        <v>0</v>
      </c>
      <c r="BA31" s="285">
        <v>0</v>
      </c>
      <c r="BB31" s="285">
        <v>0</v>
      </c>
      <c r="BC31" s="285">
        <v>0</v>
      </c>
      <c r="BD31" s="285">
        <v>0</v>
      </c>
      <c r="BE31" s="285">
        <v>0</v>
      </c>
      <c r="BF31" s="285">
        <v>0</v>
      </c>
      <c r="BG31" s="285">
        <v>0</v>
      </c>
      <c r="BH31" s="285">
        <v>0</v>
      </c>
      <c r="BI31" s="285">
        <v>0</v>
      </c>
      <c r="BJ31" s="285">
        <v>0</v>
      </c>
      <c r="BK31" s="285">
        <v>0</v>
      </c>
      <c r="BL31" s="285">
        <v>0</v>
      </c>
      <c r="BM31" s="285">
        <v>0</v>
      </c>
      <c r="BN31" s="285">
        <v>0</v>
      </c>
      <c r="BO31" s="285">
        <v>0</v>
      </c>
      <c r="BP31" s="285">
        <v>0</v>
      </c>
      <c r="BQ31" s="285">
        <v>0</v>
      </c>
      <c r="BR31" s="285">
        <v>0</v>
      </c>
      <c r="BS31" s="285">
        <v>0</v>
      </c>
      <c r="BT31" s="285">
        <v>0</v>
      </c>
      <c r="BU31" s="285">
        <v>0</v>
      </c>
      <c r="BV31" s="285">
        <v>0</v>
      </c>
      <c r="BW31" s="285">
        <v>0</v>
      </c>
      <c r="BX31" s="285">
        <v>0</v>
      </c>
      <c r="BY31" s="285">
        <v>0</v>
      </c>
      <c r="BZ31" s="285">
        <v>0</v>
      </c>
      <c r="CA31" s="285">
        <v>0</v>
      </c>
      <c r="CB31" s="285">
        <v>0</v>
      </c>
      <c r="CC31" s="285">
        <v>0</v>
      </c>
      <c r="CD31" s="285">
        <v>0</v>
      </c>
      <c r="CE31" s="285">
        <v>0</v>
      </c>
      <c r="CF31" s="285">
        <v>0</v>
      </c>
      <c r="CG31" s="285">
        <v>0</v>
      </c>
      <c r="CH31" s="285">
        <v>0</v>
      </c>
      <c r="CI31" s="285">
        <v>0</v>
      </c>
      <c r="CJ31" s="285">
        <v>0</v>
      </c>
      <c r="CK31" s="285">
        <v>0</v>
      </c>
      <c r="CL31" s="285">
        <v>0</v>
      </c>
      <c r="CM31" s="285">
        <v>0</v>
      </c>
      <c r="CN31" s="285">
        <v>0</v>
      </c>
      <c r="CO31" s="285">
        <v>0</v>
      </c>
      <c r="CP31" s="285">
        <v>0</v>
      </c>
      <c r="CQ31" s="285">
        <v>0</v>
      </c>
      <c r="CR31" s="285">
        <v>0</v>
      </c>
      <c r="CS31" s="285">
        <v>0</v>
      </c>
      <c r="CT31" s="285">
        <v>0</v>
      </c>
      <c r="CU31" s="285">
        <v>0</v>
      </c>
      <c r="CV31" s="285">
        <v>0</v>
      </c>
      <c r="CW31" s="285">
        <v>0</v>
      </c>
      <c r="CX31" s="285">
        <v>0</v>
      </c>
      <c r="CY31" s="285">
        <v>0</v>
      </c>
      <c r="CZ31" s="285">
        <v>0</v>
      </c>
      <c r="DA31" s="285">
        <v>0</v>
      </c>
      <c r="DB31" s="285">
        <v>0</v>
      </c>
      <c r="DC31" s="285">
        <v>0</v>
      </c>
      <c r="DD31" s="285">
        <v>0</v>
      </c>
      <c r="DE31" s="285">
        <v>0</v>
      </c>
      <c r="DF31" s="285">
        <v>0</v>
      </c>
      <c r="DG31" s="285">
        <v>0</v>
      </c>
      <c r="DH31" s="285">
        <v>0</v>
      </c>
      <c r="DI31" s="285">
        <v>0</v>
      </c>
      <c r="DJ31" s="285">
        <v>0</v>
      </c>
      <c r="DK31" s="285">
        <v>0</v>
      </c>
      <c r="DL31" s="285">
        <v>0</v>
      </c>
      <c r="DM31" s="285">
        <v>0</v>
      </c>
      <c r="DN31" s="285">
        <v>0</v>
      </c>
      <c r="DO31" s="285">
        <v>0</v>
      </c>
      <c r="DP31" s="285">
        <v>0</v>
      </c>
      <c r="DQ31" s="285">
        <v>0</v>
      </c>
      <c r="DR31" s="285">
        <v>0</v>
      </c>
      <c r="DS31" s="285">
        <v>0</v>
      </c>
      <c r="DT31" s="285">
        <v>0</v>
      </c>
      <c r="DU31" s="285">
        <v>0</v>
      </c>
      <c r="DV31" s="285">
        <v>0</v>
      </c>
      <c r="DW31" s="285">
        <v>0</v>
      </c>
      <c r="DX31" s="285">
        <v>0</v>
      </c>
      <c r="DY31" s="285">
        <v>0</v>
      </c>
      <c r="DZ31" s="285">
        <v>0</v>
      </c>
      <c r="EA31" s="285">
        <v>0</v>
      </c>
      <c r="EB31" s="285">
        <v>0</v>
      </c>
      <c r="EC31" s="285">
        <v>0</v>
      </c>
      <c r="ED31" s="285">
        <v>0</v>
      </c>
      <c r="EE31" s="285">
        <v>0</v>
      </c>
      <c r="EF31" s="285">
        <v>0</v>
      </c>
      <c r="EG31" s="285">
        <v>0</v>
      </c>
      <c r="EH31" s="285">
        <v>0</v>
      </c>
      <c r="EI31" s="285">
        <v>0</v>
      </c>
      <c r="EJ31" s="285">
        <v>0</v>
      </c>
      <c r="EK31" s="285">
        <v>0</v>
      </c>
      <c r="EL31" s="285">
        <v>0</v>
      </c>
      <c r="EM31" s="285">
        <v>0</v>
      </c>
      <c r="EN31" s="285">
        <v>0</v>
      </c>
      <c r="EO31" s="285">
        <v>0</v>
      </c>
      <c r="EP31" s="285">
        <v>0</v>
      </c>
      <c r="EQ31" s="285">
        <v>0</v>
      </c>
      <c r="ER31" s="285">
        <v>0</v>
      </c>
      <c r="ES31" s="285">
        <v>0</v>
      </c>
      <c r="ET31" s="285">
        <v>0</v>
      </c>
      <c r="EU31" s="285">
        <v>0</v>
      </c>
      <c r="EV31" s="285">
        <v>0</v>
      </c>
      <c r="EW31" s="285">
        <v>0</v>
      </c>
      <c r="EX31" s="285">
        <v>0</v>
      </c>
      <c r="EY31" s="285">
        <v>0</v>
      </c>
      <c r="EZ31" s="285">
        <v>0</v>
      </c>
      <c r="FA31" s="285">
        <v>0</v>
      </c>
      <c r="FB31" s="285">
        <v>0</v>
      </c>
      <c r="FC31" s="285">
        <v>0</v>
      </c>
      <c r="FD31" s="285">
        <v>0</v>
      </c>
      <c r="FE31" s="285">
        <v>0</v>
      </c>
      <c r="FF31" s="285">
        <v>0</v>
      </c>
      <c r="FG31" s="285">
        <v>0</v>
      </c>
      <c r="FH31" s="285">
        <v>0</v>
      </c>
      <c r="FI31" s="285">
        <v>0</v>
      </c>
      <c r="FJ31" s="285">
        <v>0</v>
      </c>
      <c r="FK31" s="285">
        <v>0</v>
      </c>
      <c r="FL31" s="285">
        <v>1.541802930975954</v>
      </c>
      <c r="FM31" s="285">
        <v>1.2001943943618016</v>
      </c>
      <c r="FN31" s="285">
        <v>11.243434057743737</v>
      </c>
      <c r="FO31" s="285">
        <v>2.4895181239978701</v>
      </c>
      <c r="FP31" s="285">
        <v>7.163933727167481</v>
      </c>
      <c r="FQ31" s="285">
        <v>6.0780852122618265</v>
      </c>
      <c r="FR31" s="285">
        <v>8.4441256456040641</v>
      </c>
      <c r="FS31" s="285">
        <v>5.9050188404231774</v>
      </c>
      <c r="FT31" s="285">
        <v>4.8411208204657399</v>
      </c>
      <c r="FU31" s="285">
        <v>7.1545259335038622</v>
      </c>
      <c r="FV31" s="285">
        <v>8.349222934377444</v>
      </c>
      <c r="FW31" s="285">
        <v>4.3176440956677</v>
      </c>
      <c r="FX31" s="285">
        <v>6.970847766147096</v>
      </c>
      <c r="FY31" s="285">
        <v>3.6274302756947989</v>
      </c>
      <c r="FZ31" s="285">
        <v>10.144757024311847</v>
      </c>
      <c r="GA31" s="285">
        <v>6.641475792754056</v>
      </c>
      <c r="GB31" s="285">
        <v>6.882401120437998</v>
      </c>
      <c r="GC31" s="285">
        <v>39.756287730710177</v>
      </c>
      <c r="GD31" s="285">
        <v>1.7668152106073083</v>
      </c>
      <c r="GE31" s="285">
        <v>16.905148844989107</v>
      </c>
      <c r="GF31" s="285">
        <v>12.186587727528133</v>
      </c>
      <c r="GG31" s="285">
        <v>5.4889135087922831</v>
      </c>
      <c r="GH31" s="285">
        <v>9.445108222111271</v>
      </c>
      <c r="GI31" s="285">
        <v>6.0454379517327652</v>
      </c>
      <c r="GJ31" s="285">
        <v>12.090948921505797</v>
      </c>
      <c r="GK31" s="285">
        <v>4.2991246947463697</v>
      </c>
      <c r="GL31" s="285">
        <v>8.0900353049211908</v>
      </c>
      <c r="GM31" s="285">
        <v>24.199432862707603</v>
      </c>
      <c r="GN31" s="285">
        <v>11.74398910573316</v>
      </c>
      <c r="GO31" s="285">
        <v>20.21635874165894</v>
      </c>
      <c r="GP31" s="285">
        <v>17.125880941413726</v>
      </c>
      <c r="GQ31" s="285">
        <v>10.883861450819651</v>
      </c>
      <c r="GR31" s="285">
        <v>7.666386390174841</v>
      </c>
      <c r="GS31" s="285">
        <v>9.431380459952841</v>
      </c>
      <c r="GT31" s="285">
        <v>6.6526469847990057</v>
      </c>
      <c r="GU31" s="285">
        <v>12.65273331912921</v>
      </c>
      <c r="GV31" s="285">
        <v>2.1135020166040999</v>
      </c>
      <c r="GW31" s="285">
        <v>1.3089945535908492</v>
      </c>
      <c r="GX31" s="285">
        <v>2.0896772671783861</v>
      </c>
      <c r="GY31" s="285">
        <v>4.3287295498536844</v>
      </c>
      <c r="GZ31" s="285">
        <v>3.6700997812609013</v>
      </c>
      <c r="HA31" s="285">
        <v>2.7942588606412748</v>
      </c>
      <c r="HB31" s="285">
        <v>3.0887491990281326</v>
      </c>
      <c r="HC31" s="285">
        <v>3.2981874114226124</v>
      </c>
      <c r="HD31" s="285">
        <v>1.9776135449910335</v>
      </c>
      <c r="HE31" s="285">
        <v>2.8695772530924497</v>
      </c>
      <c r="HF31" s="285">
        <v>2.5556826987395289</v>
      </c>
      <c r="HG31" s="285">
        <v>3.950152506764943</v>
      </c>
      <c r="HH31" s="285">
        <v>1.8814547517732736</v>
      </c>
      <c r="HI31" s="17"/>
      <c r="HJ31" s="285">
        <v>68.728626716550664</v>
      </c>
      <c r="HK31" s="285">
        <v>125.86121117581685</v>
      </c>
      <c r="HL31" s="285">
        <v>145.05277917756237</v>
      </c>
      <c r="HM31" s="285">
        <v>34.045224643167899</v>
      </c>
      <c r="HN31" s="285">
        <f>+C31</f>
        <v>1.8814547517732736</v>
      </c>
      <c r="HO31" s="15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  <c r="IX31" s="350"/>
      <c r="IY31" s="350"/>
      <c r="IZ31" s="350"/>
      <c r="JA31" s="350"/>
      <c r="JB31" s="350"/>
      <c r="JC31" s="350"/>
      <c r="JD31" s="350"/>
      <c r="JE31" s="350"/>
      <c r="JF31" s="350"/>
      <c r="JG31" s="350"/>
      <c r="JH31" s="350"/>
      <c r="JI31" s="350"/>
      <c r="JJ31" s="350"/>
      <c r="JK31" s="350"/>
      <c r="JL31" s="350"/>
      <c r="JM31" s="350"/>
      <c r="JN31" s="350"/>
      <c r="JO31" s="350"/>
      <c r="JP31" s="350"/>
      <c r="JQ31" s="350"/>
      <c r="JR31" s="350"/>
      <c r="JS31" s="350"/>
      <c r="JT31" s="350"/>
      <c r="JU31" s="350"/>
      <c r="JV31" s="350"/>
      <c r="JW31" s="350"/>
      <c r="JX31" s="350"/>
      <c r="JY31" s="350"/>
      <c r="JZ31" s="350"/>
      <c r="KA31" s="350"/>
      <c r="KB31" s="350"/>
      <c r="KC31" s="350"/>
      <c r="KD31" s="350"/>
      <c r="KE31" s="350"/>
      <c r="KF31" s="350"/>
      <c r="KG31" s="350"/>
      <c r="KH31" s="350"/>
      <c r="KI31" s="350"/>
      <c r="KJ31" s="350"/>
      <c r="KK31" s="350"/>
      <c r="KL31" s="350"/>
      <c r="KM31" s="350"/>
      <c r="KN31" s="350"/>
      <c r="KO31" s="350"/>
      <c r="KP31" s="350"/>
      <c r="KQ31" s="350"/>
      <c r="KR31" s="350"/>
      <c r="KS31" s="350"/>
      <c r="KT31" s="350"/>
      <c r="KU31" s="350"/>
      <c r="KV31" s="350"/>
      <c r="KW31" s="350"/>
      <c r="KX31" s="350"/>
      <c r="KY31" s="350"/>
      <c r="KZ31" s="350"/>
      <c r="LA31" s="350"/>
      <c r="LB31" s="350"/>
      <c r="LC31" s="350"/>
      <c r="LD31" s="350"/>
      <c r="LE31" s="350"/>
      <c r="LF31" s="350"/>
      <c r="LG31" s="350"/>
      <c r="LH31" s="350"/>
      <c r="LI31" s="350"/>
      <c r="LJ31" s="350"/>
      <c r="LK31" s="350"/>
      <c r="LL31" s="350"/>
      <c r="LM31" s="350"/>
      <c r="LN31" s="350"/>
      <c r="LO31" s="350"/>
      <c r="LP31" s="350"/>
      <c r="LQ31" s="350"/>
      <c r="LR31" s="350"/>
      <c r="LS31" s="350"/>
      <c r="LT31" s="350"/>
      <c r="LU31" s="350"/>
      <c r="LV31" s="350"/>
      <c r="LW31" s="350"/>
      <c r="LX31" s="350"/>
      <c r="LY31" s="350"/>
      <c r="LZ31" s="350"/>
      <c r="MA31" s="350"/>
      <c r="MB31" s="350"/>
      <c r="MC31" s="350"/>
      <c r="MD31" s="350"/>
      <c r="ME31" s="350"/>
      <c r="MF31" s="350"/>
      <c r="MG31" s="350"/>
      <c r="MH31" s="350"/>
      <c r="MI31" s="350"/>
      <c r="MJ31" s="350"/>
      <c r="MK31" s="350"/>
      <c r="ML31" s="350"/>
      <c r="MM31" s="350"/>
      <c r="MN31" s="350"/>
      <c r="MO31" s="350"/>
      <c r="MP31" s="350"/>
      <c r="MQ31" s="350"/>
      <c r="MR31" s="350"/>
      <c r="MS31" s="350"/>
      <c r="MT31" s="350"/>
      <c r="MU31" s="350"/>
      <c r="MV31" s="350"/>
      <c r="MW31" s="350"/>
      <c r="MX31" s="350"/>
      <c r="MY31" s="350"/>
      <c r="MZ31" s="350"/>
      <c r="NA31" s="350"/>
      <c r="NB31" s="350"/>
      <c r="NC31" s="350"/>
    </row>
    <row r="32" spans="1:430" ht="13.8">
      <c r="A32" s="347"/>
      <c r="B32" s="16" t="s">
        <v>48</v>
      </c>
      <c r="C32" s="17">
        <v>0.40635253908777841</v>
      </c>
      <c r="D32" s="17">
        <v>0.39706637540630657</v>
      </c>
      <c r="E32" s="295">
        <v>9.2861636814718374E-3</v>
      </c>
      <c r="F32" s="303">
        <v>2.3386930389080601E-2</v>
      </c>
      <c r="G32" s="17"/>
      <c r="H32" s="17">
        <v>1.0270089749814941</v>
      </c>
      <c r="I32" s="295">
        <v>-0.6299425995751875</v>
      </c>
      <c r="J32" s="303">
        <v>-0.61337594404814089</v>
      </c>
      <c r="K32" s="17"/>
      <c r="L32" s="17">
        <v>0</v>
      </c>
      <c r="M32" s="17">
        <v>0</v>
      </c>
      <c r="N32" s="17">
        <v>0</v>
      </c>
      <c r="O32" s="17">
        <v>0</v>
      </c>
      <c r="P32" s="17">
        <v>0</v>
      </c>
      <c r="Q32" s="17">
        <v>0</v>
      </c>
      <c r="R32" s="17">
        <v>0</v>
      </c>
      <c r="S32" s="17">
        <v>0</v>
      </c>
      <c r="T32" s="17">
        <v>0</v>
      </c>
      <c r="U32" s="17">
        <v>0</v>
      </c>
      <c r="V32" s="17">
        <v>0</v>
      </c>
      <c r="W32" s="17">
        <v>0</v>
      </c>
      <c r="X32" s="17">
        <v>0</v>
      </c>
      <c r="Y32" s="17">
        <v>0</v>
      </c>
      <c r="Z32" s="17">
        <v>0</v>
      </c>
      <c r="AA32" s="17">
        <v>0</v>
      </c>
      <c r="AB32" s="17">
        <v>0</v>
      </c>
      <c r="AC32" s="17"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7">
        <v>0</v>
      </c>
      <c r="AQ32" s="17">
        <v>0</v>
      </c>
      <c r="AR32" s="17">
        <v>0</v>
      </c>
      <c r="AS32" s="17">
        <v>0</v>
      </c>
      <c r="AT32" s="17">
        <v>0</v>
      </c>
      <c r="AU32" s="17">
        <v>0</v>
      </c>
      <c r="AV32" s="17">
        <v>0</v>
      </c>
      <c r="AW32" s="17">
        <v>0</v>
      </c>
      <c r="AX32" s="17">
        <v>0</v>
      </c>
      <c r="AY32" s="17">
        <v>0</v>
      </c>
      <c r="AZ32" s="17">
        <v>0</v>
      </c>
      <c r="BA32" s="17">
        <v>0</v>
      </c>
      <c r="BB32" s="17">
        <v>0</v>
      </c>
      <c r="BC32" s="17">
        <v>0</v>
      </c>
      <c r="BD32" s="17">
        <v>0</v>
      </c>
      <c r="BE32" s="17">
        <v>0</v>
      </c>
      <c r="BF32" s="17">
        <v>0</v>
      </c>
      <c r="BG32" s="17">
        <v>0</v>
      </c>
      <c r="BH32" s="17">
        <v>0</v>
      </c>
      <c r="BI32" s="17">
        <v>0</v>
      </c>
      <c r="BJ32" s="17">
        <v>0</v>
      </c>
      <c r="BK32" s="17">
        <v>0</v>
      </c>
      <c r="BL32" s="17">
        <v>0</v>
      </c>
      <c r="BM32" s="17">
        <v>0</v>
      </c>
      <c r="BN32" s="17">
        <v>0</v>
      </c>
      <c r="BO32" s="17">
        <v>0</v>
      </c>
      <c r="BP32" s="17">
        <v>0</v>
      </c>
      <c r="BQ32" s="17">
        <v>0</v>
      </c>
      <c r="BR32" s="17">
        <v>0</v>
      </c>
      <c r="BS32" s="17">
        <v>0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0</v>
      </c>
      <c r="CW32" s="17">
        <v>0</v>
      </c>
      <c r="CX32" s="17">
        <v>0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.601849882765084</v>
      </c>
      <c r="FM32" s="17">
        <v>0.59910031593350932</v>
      </c>
      <c r="FN32" s="17">
        <v>1.0234635616329004</v>
      </c>
      <c r="FO32" s="17">
        <v>0.95738485157247455</v>
      </c>
      <c r="FP32" s="17">
        <v>0.95724424202764835</v>
      </c>
      <c r="FQ32" s="17">
        <v>1.0226907934476068</v>
      </c>
      <c r="FR32" s="17">
        <v>1.0049253785334697</v>
      </c>
      <c r="FS32" s="17">
        <v>1.0984835640652444</v>
      </c>
      <c r="FT32" s="17">
        <v>1.0488646002086517</v>
      </c>
      <c r="FU32" s="17">
        <v>0.98478027395384882</v>
      </c>
      <c r="FV32" s="17">
        <v>0.94992756444420023</v>
      </c>
      <c r="FW32" s="17">
        <v>1.5358542003165714</v>
      </c>
      <c r="FX32" s="17">
        <v>1.0230926289579676</v>
      </c>
      <c r="FY32" s="17">
        <v>1.1520961061767228</v>
      </c>
      <c r="FZ32" s="17">
        <v>2.0791566819105691</v>
      </c>
      <c r="GA32" s="17">
        <v>1.0945261935117256</v>
      </c>
      <c r="GB32" s="17">
        <v>1.1107502848794477</v>
      </c>
      <c r="GC32" s="17">
        <v>1.1470949101682339</v>
      </c>
      <c r="GD32" s="17">
        <v>0.75943538852826586</v>
      </c>
      <c r="GE32" s="17">
        <v>1.4084033663320998</v>
      </c>
      <c r="GF32" s="17">
        <v>1.1846337914057394</v>
      </c>
      <c r="GG32" s="17">
        <v>1.0552517089103828</v>
      </c>
      <c r="GH32" s="17">
        <v>1.0693783410857882</v>
      </c>
      <c r="GI32" s="17">
        <v>2.5302162661364882</v>
      </c>
      <c r="GJ32" s="17">
        <v>1.0270089749814941</v>
      </c>
      <c r="GK32" s="17">
        <v>1.183700958057575</v>
      </c>
      <c r="GL32" s="17">
        <v>2.2782523654454843</v>
      </c>
      <c r="GM32" s="17">
        <v>1.1287482143430672</v>
      </c>
      <c r="GN32" s="17">
        <v>1.0501548980113058</v>
      </c>
      <c r="GO32" s="17">
        <v>1.2221426673653737</v>
      </c>
      <c r="GP32" s="17">
        <v>2.2929237823640158</v>
      </c>
      <c r="GQ32" s="17">
        <v>1.4092888535751023</v>
      </c>
      <c r="GR32" s="17">
        <v>1.216904788550486</v>
      </c>
      <c r="GS32" s="17">
        <v>1.2400307726412274</v>
      </c>
      <c r="GT32" s="17">
        <v>0.95447277397430563</v>
      </c>
      <c r="GU32" s="17">
        <v>2.7317853655414819</v>
      </c>
      <c r="GV32" s="17">
        <v>0.39706637540630657</v>
      </c>
      <c r="GW32" s="17">
        <v>0.42311997070000129</v>
      </c>
      <c r="GX32" s="17">
        <v>0.41546015030251093</v>
      </c>
      <c r="GY32" s="17">
        <v>0.41998411145510839</v>
      </c>
      <c r="GZ32" s="17">
        <v>0.4033803298275534</v>
      </c>
      <c r="HA32" s="17">
        <v>0.39950500285181573</v>
      </c>
      <c r="HB32" s="17">
        <v>0.7450130673516635</v>
      </c>
      <c r="HC32" s="17">
        <v>0.43771853392964372</v>
      </c>
      <c r="HD32" s="17">
        <v>0.45733315528856822</v>
      </c>
      <c r="HE32" s="17">
        <v>0.42555273909308805</v>
      </c>
      <c r="HF32" s="17">
        <v>0.44246818733921162</v>
      </c>
      <c r="HG32" s="17">
        <v>1.905683249175647</v>
      </c>
      <c r="HH32" s="17">
        <v>0.40635253908777841</v>
      </c>
      <c r="HI32" s="17"/>
      <c r="HJ32" s="17">
        <v>11.78456922890121</v>
      </c>
      <c r="HK32" s="17">
        <v>15.614035668003432</v>
      </c>
      <c r="HL32" s="17">
        <v>17.735414414850922</v>
      </c>
      <c r="HM32" s="17">
        <v>6.8722848727211181</v>
      </c>
      <c r="HN32" s="17">
        <f>+C32</f>
        <v>0.40635253908777841</v>
      </c>
      <c r="HO32" s="15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  <c r="IX32" s="350"/>
      <c r="IY32" s="350"/>
      <c r="IZ32" s="350"/>
      <c r="JA32" s="350"/>
      <c r="JB32" s="350"/>
      <c r="JC32" s="350"/>
      <c r="JD32" s="350"/>
      <c r="JE32" s="350"/>
      <c r="JF32" s="350"/>
      <c r="JG32" s="350"/>
      <c r="JH32" s="350"/>
      <c r="JI32" s="350"/>
      <c r="JJ32" s="350"/>
      <c r="JK32" s="350"/>
      <c r="JL32" s="350"/>
      <c r="JM32" s="350"/>
      <c r="JN32" s="350"/>
      <c r="JO32" s="350"/>
      <c r="JP32" s="350"/>
      <c r="JQ32" s="350"/>
      <c r="JR32" s="350"/>
      <c r="JS32" s="350"/>
      <c r="JT32" s="350"/>
      <c r="JU32" s="350"/>
      <c r="JV32" s="350"/>
      <c r="JW32" s="350"/>
      <c r="JX32" s="350"/>
      <c r="JY32" s="350"/>
      <c r="JZ32" s="350"/>
      <c r="KA32" s="350"/>
      <c r="KB32" s="350"/>
      <c r="KC32" s="350"/>
      <c r="KD32" s="350"/>
      <c r="KE32" s="350"/>
      <c r="KF32" s="350"/>
      <c r="KG32" s="350"/>
      <c r="KH32" s="350"/>
      <c r="KI32" s="350"/>
      <c r="KJ32" s="350"/>
      <c r="KK32" s="350"/>
      <c r="KL32" s="350"/>
      <c r="KM32" s="350"/>
      <c r="KN32" s="350"/>
      <c r="KO32" s="350"/>
      <c r="KP32" s="350"/>
      <c r="KQ32" s="350"/>
      <c r="KR32" s="350"/>
      <c r="KS32" s="350"/>
      <c r="KT32" s="350"/>
      <c r="KU32" s="350"/>
      <c r="KV32" s="350"/>
      <c r="KW32" s="350"/>
      <c r="KX32" s="350"/>
      <c r="KY32" s="350"/>
      <c r="KZ32" s="350"/>
      <c r="LA32" s="350"/>
      <c r="LB32" s="350"/>
      <c r="LC32" s="350"/>
      <c r="LD32" s="350"/>
      <c r="LE32" s="350"/>
      <c r="LF32" s="350"/>
      <c r="LG32" s="350"/>
      <c r="LH32" s="350"/>
      <c r="LI32" s="350"/>
      <c r="LJ32" s="350"/>
      <c r="LK32" s="350"/>
      <c r="LL32" s="350"/>
      <c r="LM32" s="350"/>
      <c r="LN32" s="350"/>
      <c r="LO32" s="350"/>
      <c r="LP32" s="350"/>
      <c r="LQ32" s="350"/>
      <c r="LR32" s="350"/>
      <c r="LS32" s="350"/>
      <c r="LT32" s="350"/>
      <c r="LU32" s="350"/>
      <c r="LV32" s="350"/>
      <c r="LW32" s="350"/>
      <c r="LX32" s="350"/>
      <c r="LY32" s="350"/>
      <c r="LZ32" s="350"/>
      <c r="MA32" s="350"/>
      <c r="MB32" s="350"/>
      <c r="MC32" s="350"/>
      <c r="MD32" s="350"/>
      <c r="ME32" s="350"/>
      <c r="MF32" s="350"/>
      <c r="MG32" s="350"/>
      <c r="MH32" s="350"/>
      <c r="MI32" s="350"/>
      <c r="MJ32" s="350"/>
      <c r="MK32" s="350"/>
      <c r="ML32" s="350"/>
      <c r="MM32" s="350"/>
      <c r="MN32" s="350"/>
      <c r="MO32" s="350"/>
      <c r="MP32" s="350"/>
      <c r="MQ32" s="350"/>
      <c r="MR32" s="350"/>
      <c r="MS32" s="350"/>
      <c r="MT32" s="350"/>
      <c r="MU32" s="350"/>
      <c r="MV32" s="350"/>
      <c r="MW32" s="350"/>
      <c r="MX32" s="350"/>
      <c r="MY32" s="350"/>
      <c r="MZ32" s="350"/>
      <c r="NA32" s="350"/>
      <c r="NB32" s="350"/>
      <c r="NC32" s="350"/>
    </row>
    <row r="33" spans="1:367" ht="13.8">
      <c r="A33" s="347"/>
      <c r="B33" s="280" t="s">
        <v>49</v>
      </c>
      <c r="C33" s="281">
        <v>0.87729943510939534</v>
      </c>
      <c r="D33" s="281">
        <v>0.5143451990458453</v>
      </c>
      <c r="E33" s="296">
        <v>0.36295423606355004</v>
      </c>
      <c r="F33" s="304">
        <v>0.70566272755507675</v>
      </c>
      <c r="G33" s="17"/>
      <c r="H33" s="281">
        <v>10.198847677846533</v>
      </c>
      <c r="I33" s="296">
        <v>-9.6845024788006882</v>
      </c>
      <c r="J33" s="304">
        <v>-0.94956830268550019</v>
      </c>
      <c r="K33" s="14"/>
      <c r="L33" s="281">
        <v>0</v>
      </c>
      <c r="M33" s="281">
        <v>0</v>
      </c>
      <c r="N33" s="281">
        <v>0</v>
      </c>
      <c r="O33" s="281">
        <v>0</v>
      </c>
      <c r="P33" s="281">
        <v>0</v>
      </c>
      <c r="Q33" s="281">
        <v>0</v>
      </c>
      <c r="R33" s="281">
        <v>0</v>
      </c>
      <c r="S33" s="281">
        <v>0</v>
      </c>
      <c r="T33" s="281">
        <v>0</v>
      </c>
      <c r="U33" s="281">
        <v>0</v>
      </c>
      <c r="V33" s="281">
        <v>0</v>
      </c>
      <c r="W33" s="281">
        <v>0</v>
      </c>
      <c r="X33" s="281">
        <v>0</v>
      </c>
      <c r="Y33" s="281">
        <v>0</v>
      </c>
      <c r="Z33" s="281">
        <v>0</v>
      </c>
      <c r="AA33" s="281">
        <v>0</v>
      </c>
      <c r="AB33" s="281">
        <v>0</v>
      </c>
      <c r="AC33" s="281">
        <v>0</v>
      </c>
      <c r="AD33" s="281">
        <v>0</v>
      </c>
      <c r="AE33" s="281">
        <v>0</v>
      </c>
      <c r="AF33" s="281">
        <v>0</v>
      </c>
      <c r="AG33" s="281">
        <v>0</v>
      </c>
      <c r="AH33" s="281">
        <v>0</v>
      </c>
      <c r="AI33" s="281">
        <v>0</v>
      </c>
      <c r="AJ33" s="281">
        <v>0</v>
      </c>
      <c r="AK33" s="281">
        <v>0</v>
      </c>
      <c r="AL33" s="281">
        <v>0</v>
      </c>
      <c r="AM33" s="281">
        <v>0</v>
      </c>
      <c r="AN33" s="281">
        <v>0</v>
      </c>
      <c r="AO33" s="281">
        <v>0</v>
      </c>
      <c r="AP33" s="281">
        <v>0</v>
      </c>
      <c r="AQ33" s="281">
        <v>0</v>
      </c>
      <c r="AR33" s="281">
        <v>0</v>
      </c>
      <c r="AS33" s="281">
        <v>0</v>
      </c>
      <c r="AT33" s="281">
        <v>0</v>
      </c>
      <c r="AU33" s="281">
        <v>0</v>
      </c>
      <c r="AV33" s="281">
        <v>0</v>
      </c>
      <c r="AW33" s="281">
        <v>0</v>
      </c>
      <c r="AX33" s="281">
        <v>0</v>
      </c>
      <c r="AY33" s="281">
        <v>0</v>
      </c>
      <c r="AZ33" s="281">
        <v>0</v>
      </c>
      <c r="BA33" s="281">
        <v>0</v>
      </c>
      <c r="BB33" s="281">
        <v>0</v>
      </c>
      <c r="BC33" s="281">
        <v>0</v>
      </c>
      <c r="BD33" s="281">
        <v>0</v>
      </c>
      <c r="BE33" s="281">
        <v>0</v>
      </c>
      <c r="BF33" s="281">
        <v>0</v>
      </c>
      <c r="BG33" s="281">
        <v>0</v>
      </c>
      <c r="BH33" s="281">
        <v>0</v>
      </c>
      <c r="BI33" s="281">
        <v>0</v>
      </c>
      <c r="BJ33" s="281">
        <v>0</v>
      </c>
      <c r="BK33" s="281">
        <v>0</v>
      </c>
      <c r="BL33" s="281">
        <v>0</v>
      </c>
      <c r="BM33" s="281">
        <v>0</v>
      </c>
      <c r="BN33" s="281">
        <v>0</v>
      </c>
      <c r="BO33" s="281">
        <v>0</v>
      </c>
      <c r="BP33" s="281">
        <v>0</v>
      </c>
      <c r="BQ33" s="281">
        <v>0</v>
      </c>
      <c r="BR33" s="281">
        <v>0</v>
      </c>
      <c r="BS33" s="281">
        <v>0</v>
      </c>
      <c r="BT33" s="281">
        <v>0</v>
      </c>
      <c r="BU33" s="281">
        <v>0</v>
      </c>
      <c r="BV33" s="281">
        <v>0</v>
      </c>
      <c r="BW33" s="281">
        <v>0</v>
      </c>
      <c r="BX33" s="281">
        <v>0</v>
      </c>
      <c r="BY33" s="281">
        <v>0</v>
      </c>
      <c r="BZ33" s="281">
        <v>0</v>
      </c>
      <c r="CA33" s="281">
        <v>0</v>
      </c>
      <c r="CB33" s="281">
        <v>0</v>
      </c>
      <c r="CC33" s="281">
        <v>0</v>
      </c>
      <c r="CD33" s="281">
        <v>0</v>
      </c>
      <c r="CE33" s="281">
        <v>0</v>
      </c>
      <c r="CF33" s="281">
        <v>0</v>
      </c>
      <c r="CG33" s="281">
        <v>0</v>
      </c>
      <c r="CH33" s="281">
        <v>0</v>
      </c>
      <c r="CI33" s="281">
        <v>0</v>
      </c>
      <c r="CJ33" s="281">
        <v>0</v>
      </c>
      <c r="CK33" s="281">
        <v>0</v>
      </c>
      <c r="CL33" s="281">
        <v>0</v>
      </c>
      <c r="CM33" s="281">
        <v>0</v>
      </c>
      <c r="CN33" s="281">
        <v>0</v>
      </c>
      <c r="CO33" s="281">
        <v>0</v>
      </c>
      <c r="CP33" s="281">
        <v>0</v>
      </c>
      <c r="CQ33" s="281">
        <v>0</v>
      </c>
      <c r="CR33" s="281">
        <v>0</v>
      </c>
      <c r="CS33" s="281">
        <v>0</v>
      </c>
      <c r="CT33" s="281">
        <v>0</v>
      </c>
      <c r="CU33" s="281">
        <v>0</v>
      </c>
      <c r="CV33" s="281">
        <v>0</v>
      </c>
      <c r="CW33" s="281">
        <v>0</v>
      </c>
      <c r="CX33" s="281">
        <v>0</v>
      </c>
      <c r="CY33" s="281">
        <v>0</v>
      </c>
      <c r="CZ33" s="281">
        <v>0</v>
      </c>
      <c r="DA33" s="281">
        <v>0</v>
      </c>
      <c r="DB33" s="281">
        <v>0</v>
      </c>
      <c r="DC33" s="281">
        <v>0</v>
      </c>
      <c r="DD33" s="281">
        <v>0</v>
      </c>
      <c r="DE33" s="281">
        <v>0</v>
      </c>
      <c r="DF33" s="281">
        <v>0</v>
      </c>
      <c r="DG33" s="281">
        <v>0</v>
      </c>
      <c r="DH33" s="281">
        <v>0</v>
      </c>
      <c r="DI33" s="281">
        <v>0</v>
      </c>
      <c r="DJ33" s="281">
        <v>0</v>
      </c>
      <c r="DK33" s="281">
        <v>0</v>
      </c>
      <c r="DL33" s="281">
        <v>0</v>
      </c>
      <c r="DM33" s="281">
        <v>0</v>
      </c>
      <c r="DN33" s="281">
        <v>0</v>
      </c>
      <c r="DO33" s="281">
        <v>0</v>
      </c>
      <c r="DP33" s="281">
        <v>0</v>
      </c>
      <c r="DQ33" s="281">
        <v>0</v>
      </c>
      <c r="DR33" s="281">
        <v>0</v>
      </c>
      <c r="DS33" s="281">
        <v>0</v>
      </c>
      <c r="DT33" s="281">
        <v>0</v>
      </c>
      <c r="DU33" s="281">
        <v>0</v>
      </c>
      <c r="DV33" s="281">
        <v>0</v>
      </c>
      <c r="DW33" s="281">
        <v>0</v>
      </c>
      <c r="DX33" s="281">
        <v>0</v>
      </c>
      <c r="DY33" s="281">
        <v>0</v>
      </c>
      <c r="DZ33" s="281">
        <v>0</v>
      </c>
      <c r="EA33" s="281">
        <v>0</v>
      </c>
      <c r="EB33" s="281">
        <v>0</v>
      </c>
      <c r="EC33" s="281">
        <v>0</v>
      </c>
      <c r="ED33" s="281">
        <v>0</v>
      </c>
      <c r="EE33" s="281">
        <v>0</v>
      </c>
      <c r="EF33" s="281">
        <v>0</v>
      </c>
      <c r="EG33" s="281">
        <v>0</v>
      </c>
      <c r="EH33" s="281">
        <v>0</v>
      </c>
      <c r="EI33" s="281">
        <v>0</v>
      </c>
      <c r="EJ33" s="281">
        <v>0</v>
      </c>
      <c r="EK33" s="281">
        <v>0</v>
      </c>
      <c r="EL33" s="281">
        <v>0</v>
      </c>
      <c r="EM33" s="281">
        <v>0</v>
      </c>
      <c r="EN33" s="281">
        <v>0</v>
      </c>
      <c r="EO33" s="281">
        <v>0</v>
      </c>
      <c r="EP33" s="281">
        <v>0</v>
      </c>
      <c r="EQ33" s="281">
        <v>0</v>
      </c>
      <c r="ER33" s="281">
        <v>0</v>
      </c>
      <c r="ES33" s="281">
        <v>0</v>
      </c>
      <c r="ET33" s="281">
        <v>0</v>
      </c>
      <c r="EU33" s="281">
        <v>0</v>
      </c>
      <c r="EV33" s="281">
        <v>0</v>
      </c>
      <c r="EW33" s="281">
        <v>0</v>
      </c>
      <c r="EX33" s="281">
        <v>0</v>
      </c>
      <c r="EY33" s="281">
        <v>0</v>
      </c>
      <c r="EZ33" s="281">
        <v>0</v>
      </c>
      <c r="FA33" s="281">
        <v>0</v>
      </c>
      <c r="FB33" s="281">
        <v>0</v>
      </c>
      <c r="FC33" s="281">
        <v>0</v>
      </c>
      <c r="FD33" s="281">
        <v>0</v>
      </c>
      <c r="FE33" s="281">
        <v>0</v>
      </c>
      <c r="FF33" s="281">
        <v>0</v>
      </c>
      <c r="FG33" s="281">
        <v>0</v>
      </c>
      <c r="FH33" s="281">
        <v>0</v>
      </c>
      <c r="FI33" s="281">
        <v>0</v>
      </c>
      <c r="FJ33" s="281">
        <v>0</v>
      </c>
      <c r="FK33" s="281">
        <v>0</v>
      </c>
      <c r="FL33" s="281">
        <v>0.85318195215860937</v>
      </c>
      <c r="FM33" s="281">
        <v>0.59270540307726982</v>
      </c>
      <c r="FN33" s="281">
        <v>10.105658942826858</v>
      </c>
      <c r="FO33" s="281">
        <v>1.361759167537957</v>
      </c>
      <c r="FP33" s="281">
        <v>3.4140152372527974</v>
      </c>
      <c r="FQ33" s="281">
        <v>2.8155307991970426</v>
      </c>
      <c r="FR33" s="281">
        <v>4.8305077821083309</v>
      </c>
      <c r="FS33" s="281">
        <v>4.3858953106563536</v>
      </c>
      <c r="FT33" s="281">
        <v>2.6362580420567086</v>
      </c>
      <c r="FU33" s="281">
        <v>5.3495610396919488</v>
      </c>
      <c r="FV33" s="281">
        <v>6.083742533061729</v>
      </c>
      <c r="FW33" s="281">
        <v>2.3053301372240185</v>
      </c>
      <c r="FX33" s="281">
        <v>5.4767675447044173</v>
      </c>
      <c r="FY33" s="281">
        <v>1.6363567160118722</v>
      </c>
      <c r="FZ33" s="281">
        <v>5.8952004016942512</v>
      </c>
      <c r="GA33" s="281">
        <v>2.9120275060196121</v>
      </c>
      <c r="GB33" s="281">
        <v>4.1649268382085145</v>
      </c>
      <c r="GC33" s="281">
        <v>37.550885310449125</v>
      </c>
      <c r="GD33" s="281">
        <v>0.87369464439941114</v>
      </c>
      <c r="GE33" s="281">
        <v>13.878399613630405</v>
      </c>
      <c r="GF33" s="281">
        <v>7.731228154752146</v>
      </c>
      <c r="GG33" s="281">
        <v>2.7901428465207911</v>
      </c>
      <c r="GH33" s="281">
        <v>6.1243004085264259</v>
      </c>
      <c r="GI33" s="281">
        <v>2.708212457446316</v>
      </c>
      <c r="GJ33" s="281">
        <v>10.198847677846533</v>
      </c>
      <c r="GK33" s="281">
        <v>2.071849397468192</v>
      </c>
      <c r="GL33" s="281">
        <v>3.864917884911288</v>
      </c>
      <c r="GM33" s="281">
        <v>21.915270672153575</v>
      </c>
      <c r="GN33" s="281">
        <v>7.7119987187761341</v>
      </c>
      <c r="GO33" s="281">
        <v>16.592315474604025</v>
      </c>
      <c r="GP33" s="281">
        <v>13.65764324043125</v>
      </c>
      <c r="GQ33" s="281">
        <v>7.3182017167561035</v>
      </c>
      <c r="GR33" s="281">
        <v>5.4469683029867566</v>
      </c>
      <c r="GS33" s="281">
        <v>6.3126207380030559</v>
      </c>
      <c r="GT33" s="281">
        <v>5.2706610472109405</v>
      </c>
      <c r="GU33" s="281">
        <v>6.7157056609631924</v>
      </c>
      <c r="GV33" s="281">
        <v>0.5143451990458453</v>
      </c>
      <c r="GW33" s="281">
        <v>0.2885286183579206</v>
      </c>
      <c r="GX33" s="281">
        <v>0.53994103154588546</v>
      </c>
      <c r="GY33" s="281">
        <v>3.2597168884176604</v>
      </c>
      <c r="GZ33" s="281">
        <v>2.5897961198245367</v>
      </c>
      <c r="HA33" s="281">
        <v>1.8013890628700275</v>
      </c>
      <c r="HB33" s="281">
        <v>1.4181193224748232</v>
      </c>
      <c r="HC33" s="281">
        <v>2.2320185611112873</v>
      </c>
      <c r="HD33" s="281">
        <v>0.78712993275816079</v>
      </c>
      <c r="HE33" s="281">
        <v>1.7452722913740126</v>
      </c>
      <c r="HF33" s="281">
        <v>0.96991220786340671</v>
      </c>
      <c r="HG33" s="281">
        <v>1.1603127300159941</v>
      </c>
      <c r="HH33" s="281">
        <v>0.87729943510939534</v>
      </c>
      <c r="HI33" s="17"/>
      <c r="HJ33" s="281">
        <v>44.734146346849627</v>
      </c>
      <c r="HK33" s="281">
        <v>91.742142442363289</v>
      </c>
      <c r="HL33" s="281">
        <v>107.07700053211107</v>
      </c>
      <c r="HM33" s="281">
        <v>17.306481965659561</v>
      </c>
      <c r="HN33" s="281">
        <f>+C33</f>
        <v>0.87729943510939534</v>
      </c>
      <c r="HO33" s="15"/>
      <c r="HP33" s="350"/>
      <c r="HQ33" s="350"/>
      <c r="HR33" s="350"/>
      <c r="HS33" s="350"/>
      <c r="HT33" s="350"/>
      <c r="HU33" s="350"/>
      <c r="HV33" s="350"/>
      <c r="HW33" s="350"/>
      <c r="HX33" s="350"/>
      <c r="HY33" s="350"/>
      <c r="HZ33" s="350"/>
      <c r="IA33" s="350"/>
      <c r="IB33" s="350"/>
      <c r="IC33" s="350"/>
      <c r="ID33" s="350"/>
      <c r="IE33" s="350"/>
      <c r="IF33" s="350"/>
      <c r="IG33" s="350"/>
      <c r="IH33" s="350"/>
      <c r="II33" s="350"/>
      <c r="IJ33" s="350"/>
      <c r="IK33" s="350"/>
      <c r="IL33" s="350"/>
      <c r="IM33" s="350"/>
      <c r="IN33" s="350"/>
      <c r="IO33" s="350"/>
      <c r="IP33" s="350"/>
      <c r="IQ33" s="350"/>
      <c r="IR33" s="350"/>
      <c r="IS33" s="350"/>
      <c r="IT33" s="350"/>
      <c r="IU33" s="350"/>
      <c r="IV33" s="350"/>
      <c r="IW33" s="350"/>
      <c r="IX33" s="350"/>
      <c r="IY33" s="350"/>
      <c r="IZ33" s="350"/>
      <c r="JA33" s="350"/>
      <c r="JB33" s="350"/>
      <c r="JC33" s="350"/>
      <c r="JD33" s="350"/>
      <c r="JE33" s="350"/>
      <c r="JF33" s="350"/>
      <c r="JG33" s="350"/>
      <c r="JH33" s="350"/>
      <c r="JI33" s="350"/>
      <c r="JJ33" s="350"/>
      <c r="JK33" s="350"/>
      <c r="JL33" s="350"/>
      <c r="JM33" s="350"/>
      <c r="JN33" s="350"/>
      <c r="JO33" s="350"/>
      <c r="JP33" s="350"/>
      <c r="JQ33" s="350"/>
      <c r="JR33" s="350"/>
      <c r="JS33" s="350"/>
      <c r="JT33" s="350"/>
      <c r="JU33" s="350"/>
      <c r="JV33" s="350"/>
      <c r="JW33" s="350"/>
      <c r="JX33" s="350"/>
      <c r="JY33" s="350"/>
      <c r="JZ33" s="350"/>
      <c r="KA33" s="350"/>
      <c r="KB33" s="350"/>
      <c r="KC33" s="350"/>
      <c r="KD33" s="350"/>
      <c r="KE33" s="350"/>
      <c r="KF33" s="350"/>
      <c r="KG33" s="350"/>
      <c r="KH33" s="350"/>
      <c r="KI33" s="350"/>
      <c r="KJ33" s="350"/>
      <c r="KK33" s="350"/>
      <c r="KL33" s="350"/>
      <c r="KM33" s="350"/>
      <c r="KN33" s="350"/>
      <c r="KO33" s="350"/>
      <c r="KP33" s="350"/>
      <c r="KQ33" s="350"/>
      <c r="KR33" s="350"/>
      <c r="KS33" s="350"/>
      <c r="KT33" s="350"/>
      <c r="KU33" s="350"/>
      <c r="KV33" s="350"/>
      <c r="KW33" s="350"/>
      <c r="KX33" s="350"/>
      <c r="KY33" s="350"/>
      <c r="KZ33" s="350"/>
      <c r="LA33" s="350"/>
      <c r="LB33" s="350"/>
      <c r="LC33" s="350"/>
      <c r="LD33" s="350"/>
      <c r="LE33" s="350"/>
      <c r="LF33" s="350"/>
      <c r="LG33" s="350"/>
      <c r="LH33" s="350"/>
      <c r="LI33" s="350"/>
      <c r="LJ33" s="350"/>
      <c r="LK33" s="350"/>
      <c r="LL33" s="350"/>
      <c r="LM33" s="350"/>
      <c r="LN33" s="350"/>
      <c r="LO33" s="350"/>
      <c r="LP33" s="350"/>
      <c r="LQ33" s="350"/>
      <c r="LR33" s="350"/>
      <c r="LS33" s="350"/>
      <c r="LT33" s="350"/>
      <c r="LU33" s="350"/>
      <c r="LV33" s="350"/>
      <c r="LW33" s="350"/>
      <c r="LX33" s="350"/>
      <c r="LY33" s="350"/>
      <c r="LZ33" s="350"/>
      <c r="MA33" s="350"/>
      <c r="MB33" s="350"/>
      <c r="MC33" s="350"/>
      <c r="MD33" s="350"/>
      <c r="ME33" s="350"/>
      <c r="MF33" s="350"/>
      <c r="MG33" s="350"/>
      <c r="MH33" s="350"/>
      <c r="MI33" s="350"/>
      <c r="MJ33" s="350"/>
      <c r="MK33" s="350"/>
      <c r="ML33" s="350"/>
      <c r="MM33" s="350"/>
      <c r="MN33" s="350"/>
      <c r="MO33" s="350"/>
      <c r="MP33" s="350"/>
      <c r="MQ33" s="350"/>
      <c r="MR33" s="350"/>
      <c r="MS33" s="350"/>
      <c r="MT33" s="350"/>
      <c r="MU33" s="350"/>
      <c r="MV33" s="350"/>
      <c r="MW33" s="350"/>
      <c r="MX33" s="350"/>
      <c r="MY33" s="350"/>
      <c r="MZ33" s="350"/>
      <c r="NA33" s="350"/>
      <c r="NB33" s="350"/>
      <c r="NC33" s="350"/>
    </row>
    <row r="34" spans="1:367" ht="13.8">
      <c r="A34" s="347"/>
      <c r="B34" s="16" t="s">
        <v>50</v>
      </c>
      <c r="C34" s="17">
        <v>0.2914178451135937</v>
      </c>
      <c r="D34" s="17">
        <v>0.83074470324690197</v>
      </c>
      <c r="E34" s="295">
        <v>-0.53932685813330827</v>
      </c>
      <c r="F34" s="303">
        <v>-0.64920890380087959</v>
      </c>
      <c r="G34" s="17"/>
      <c r="H34" s="17">
        <v>0.86509226867776789</v>
      </c>
      <c r="I34" s="295">
        <v>-3.4347565430865923E-2</v>
      </c>
      <c r="J34" s="303">
        <v>-3.9703932949676848E-2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0</v>
      </c>
      <c r="CZ34" s="17">
        <v>0</v>
      </c>
      <c r="DA34" s="17">
        <v>0</v>
      </c>
      <c r="DB34" s="17">
        <v>0</v>
      </c>
      <c r="DC34" s="17">
        <v>0</v>
      </c>
      <c r="DD34" s="17">
        <v>0</v>
      </c>
      <c r="DE34" s="17">
        <v>0</v>
      </c>
      <c r="DF34" s="17">
        <v>0</v>
      </c>
      <c r="DG34" s="17">
        <v>0</v>
      </c>
      <c r="DH34" s="17">
        <v>0</v>
      </c>
      <c r="DI34" s="17">
        <v>0</v>
      </c>
      <c r="DJ34" s="17">
        <v>0</v>
      </c>
      <c r="DK34" s="17">
        <v>0</v>
      </c>
      <c r="DL34" s="17">
        <v>0</v>
      </c>
      <c r="DM34" s="17">
        <v>0</v>
      </c>
      <c r="DN34" s="17">
        <v>0</v>
      </c>
      <c r="DO34" s="17">
        <v>0</v>
      </c>
      <c r="DP34" s="17">
        <v>0</v>
      </c>
      <c r="DQ34" s="17">
        <v>0</v>
      </c>
      <c r="DR34" s="17">
        <v>0</v>
      </c>
      <c r="DS34" s="17">
        <v>0</v>
      </c>
      <c r="DT34" s="17">
        <v>0</v>
      </c>
      <c r="DU34" s="17">
        <v>0</v>
      </c>
      <c r="DV34" s="17">
        <v>0</v>
      </c>
      <c r="DW34" s="17">
        <v>0</v>
      </c>
      <c r="DX34" s="17">
        <v>0</v>
      </c>
      <c r="DY34" s="17">
        <v>0</v>
      </c>
      <c r="DZ34" s="17">
        <v>0</v>
      </c>
      <c r="EA34" s="17">
        <v>0</v>
      </c>
      <c r="EB34" s="17">
        <v>0</v>
      </c>
      <c r="EC34" s="17">
        <v>0</v>
      </c>
      <c r="ED34" s="17">
        <v>0</v>
      </c>
      <c r="EE34" s="17">
        <v>0</v>
      </c>
      <c r="EF34" s="17">
        <v>0</v>
      </c>
      <c r="EG34" s="17">
        <v>0</v>
      </c>
      <c r="EH34" s="17">
        <v>0</v>
      </c>
      <c r="EI34" s="17">
        <v>0</v>
      </c>
      <c r="EJ34" s="17">
        <v>0</v>
      </c>
      <c r="EK34" s="17">
        <v>0</v>
      </c>
      <c r="EL34" s="17">
        <v>0</v>
      </c>
      <c r="EM34" s="17">
        <v>0</v>
      </c>
      <c r="EN34" s="17">
        <v>0</v>
      </c>
      <c r="EO34" s="17">
        <v>0</v>
      </c>
      <c r="EP34" s="17">
        <v>0</v>
      </c>
      <c r="EQ34" s="17">
        <v>0</v>
      </c>
      <c r="ER34" s="17">
        <v>0</v>
      </c>
      <c r="ES34" s="17">
        <v>0</v>
      </c>
      <c r="ET34" s="17">
        <v>0</v>
      </c>
      <c r="EU34" s="17">
        <v>0</v>
      </c>
      <c r="EV34" s="17">
        <v>0</v>
      </c>
      <c r="EW34" s="17">
        <v>0</v>
      </c>
      <c r="EX34" s="17">
        <v>0</v>
      </c>
      <c r="EY34" s="17">
        <v>0</v>
      </c>
      <c r="EZ34" s="17">
        <v>0</v>
      </c>
      <c r="FA34" s="17">
        <v>0</v>
      </c>
      <c r="FB34" s="17">
        <v>0</v>
      </c>
      <c r="FC34" s="17">
        <v>0</v>
      </c>
      <c r="FD34" s="17">
        <v>0</v>
      </c>
      <c r="FE34" s="17">
        <v>0</v>
      </c>
      <c r="FF34" s="17">
        <v>0</v>
      </c>
      <c r="FG34" s="17">
        <v>0</v>
      </c>
      <c r="FH34" s="17">
        <v>0</v>
      </c>
      <c r="FI34" s="17">
        <v>0</v>
      </c>
      <c r="FJ34" s="17">
        <v>0</v>
      </c>
      <c r="FK34" s="17">
        <v>0</v>
      </c>
      <c r="FL34" s="17">
        <v>8.6771096052260771E-2</v>
      </c>
      <c r="FM34" s="17">
        <v>8.3886753510225565E-3</v>
      </c>
      <c r="FN34" s="17">
        <v>0.1143115532839796</v>
      </c>
      <c r="FO34" s="17">
        <v>0.1703741048874384</v>
      </c>
      <c r="FP34" s="17">
        <v>2.7926742478870352</v>
      </c>
      <c r="FQ34" s="17">
        <v>2.2398636196171768</v>
      </c>
      <c r="FR34" s="17">
        <v>2.6086924849622632</v>
      </c>
      <c r="FS34" s="17">
        <v>0.42063996570157924</v>
      </c>
      <c r="FT34" s="17">
        <v>1.1559981782003801</v>
      </c>
      <c r="FU34" s="17">
        <v>0.82018461985806501</v>
      </c>
      <c r="FV34" s="17">
        <v>1.3155528368715144</v>
      </c>
      <c r="FW34" s="17">
        <v>0.47645975812710989</v>
      </c>
      <c r="FX34" s="17">
        <v>0.47098759248471128</v>
      </c>
      <c r="FY34" s="17">
        <v>0.83897745350620423</v>
      </c>
      <c r="FZ34" s="17">
        <v>2.1703999407070271</v>
      </c>
      <c r="GA34" s="17">
        <v>2.6349220932227184</v>
      </c>
      <c r="GB34" s="17">
        <v>1.606723997350036</v>
      </c>
      <c r="GC34" s="17">
        <v>1.0583075100928161</v>
      </c>
      <c r="GD34" s="17">
        <v>0.13368517767963126</v>
      </c>
      <c r="GE34" s="17">
        <v>1.6183458650266027</v>
      </c>
      <c r="GF34" s="17">
        <v>3.2707257813702468</v>
      </c>
      <c r="GG34" s="17">
        <v>1.643518953361109</v>
      </c>
      <c r="GH34" s="17">
        <v>2.2514294724990567</v>
      </c>
      <c r="GI34" s="17">
        <v>0.80700922814996068</v>
      </c>
      <c r="GJ34" s="17">
        <v>0.86509226867776789</v>
      </c>
      <c r="GK34" s="17">
        <v>1.0435743392206029</v>
      </c>
      <c r="GL34" s="17">
        <v>1.9468650545644182</v>
      </c>
      <c r="GM34" s="17">
        <v>1.1554139762109623</v>
      </c>
      <c r="GN34" s="17">
        <v>2.9818354889457197</v>
      </c>
      <c r="GO34" s="17">
        <v>2.4019005996895415</v>
      </c>
      <c r="GP34" s="17">
        <v>1.1753139186184605</v>
      </c>
      <c r="GQ34" s="17">
        <v>2.1563708804884456</v>
      </c>
      <c r="GR34" s="17">
        <v>1.0025132986375991</v>
      </c>
      <c r="GS34" s="17">
        <v>1.8787289493085582</v>
      </c>
      <c r="GT34" s="17">
        <v>0.4275131636137588</v>
      </c>
      <c r="GU34" s="17">
        <v>3.2052422926245341</v>
      </c>
      <c r="GV34" s="17">
        <v>0.83074470324690197</v>
      </c>
      <c r="GW34" s="17">
        <v>0.23555301716416954</v>
      </c>
      <c r="GX34" s="17">
        <v>0.7573629273233331</v>
      </c>
      <c r="GY34" s="17">
        <v>0.34908057423978966</v>
      </c>
      <c r="GZ34" s="17">
        <v>0.34532251681409371</v>
      </c>
      <c r="HA34" s="17">
        <v>0.29764504050912399</v>
      </c>
      <c r="HB34" s="17">
        <v>0.57755425944256755</v>
      </c>
      <c r="HC34" s="17">
        <v>0.2776713205221405</v>
      </c>
      <c r="HD34" s="17">
        <v>0.38117097568531266</v>
      </c>
      <c r="HE34" s="17">
        <v>0.372541573094682</v>
      </c>
      <c r="HF34" s="17">
        <v>0.79031258044340946</v>
      </c>
      <c r="HG34" s="17">
        <v>0.51461409826734816</v>
      </c>
      <c r="HH34" s="17">
        <v>0.2914178451135937</v>
      </c>
      <c r="HI34" s="17"/>
      <c r="HJ34" s="17">
        <v>12.209911140799825</v>
      </c>
      <c r="HK34" s="17">
        <v>18.505033065450124</v>
      </c>
      <c r="HL34" s="17">
        <v>20.24036423060037</v>
      </c>
      <c r="HM34" s="17">
        <v>5.7295735867528723</v>
      </c>
      <c r="HN34" s="17">
        <f>+C34</f>
        <v>0.2914178451135937</v>
      </c>
      <c r="HO34" s="15"/>
      <c r="HP34" s="350"/>
      <c r="HQ34" s="350"/>
      <c r="HR34" s="350"/>
      <c r="HS34" s="350"/>
      <c r="HT34" s="350"/>
      <c r="HU34" s="350"/>
      <c r="HV34" s="350"/>
      <c r="HW34" s="350"/>
      <c r="HX34" s="350"/>
      <c r="HY34" s="350"/>
      <c r="HZ34" s="350"/>
      <c r="IA34" s="350"/>
      <c r="IB34" s="350"/>
      <c r="IC34" s="350"/>
      <c r="ID34" s="350"/>
      <c r="IE34" s="350"/>
      <c r="IF34" s="350"/>
      <c r="IG34" s="350"/>
      <c r="IH34" s="350"/>
      <c r="II34" s="350"/>
      <c r="IJ34" s="350"/>
      <c r="IK34" s="350"/>
      <c r="IL34" s="350"/>
      <c r="IM34" s="350"/>
      <c r="IN34" s="350"/>
      <c r="IO34" s="350"/>
      <c r="IP34" s="350"/>
      <c r="IQ34" s="350"/>
      <c r="IR34" s="350"/>
      <c r="IS34" s="350"/>
      <c r="IT34" s="350"/>
      <c r="IU34" s="350"/>
      <c r="IV34" s="350"/>
      <c r="IW34" s="350"/>
      <c r="IX34" s="350"/>
      <c r="IY34" s="350"/>
      <c r="IZ34" s="350"/>
      <c r="JA34" s="350"/>
      <c r="JB34" s="350"/>
      <c r="JC34" s="350"/>
      <c r="JD34" s="350"/>
      <c r="JE34" s="350"/>
      <c r="JF34" s="350"/>
      <c r="JG34" s="350"/>
      <c r="JH34" s="350"/>
      <c r="JI34" s="350"/>
      <c r="JJ34" s="350"/>
      <c r="JK34" s="350"/>
      <c r="JL34" s="350"/>
      <c r="JM34" s="350"/>
      <c r="JN34" s="350"/>
      <c r="JO34" s="350"/>
      <c r="JP34" s="350"/>
      <c r="JQ34" s="350"/>
      <c r="JR34" s="350"/>
      <c r="JS34" s="350"/>
      <c r="JT34" s="350"/>
      <c r="JU34" s="350"/>
      <c r="JV34" s="350"/>
      <c r="JW34" s="350"/>
      <c r="JX34" s="350"/>
      <c r="JY34" s="350"/>
      <c r="JZ34" s="350"/>
      <c r="KA34" s="350"/>
      <c r="KB34" s="350"/>
      <c r="KC34" s="350"/>
      <c r="KD34" s="350"/>
      <c r="KE34" s="350"/>
      <c r="KF34" s="350"/>
      <c r="KG34" s="350"/>
      <c r="KH34" s="350"/>
      <c r="KI34" s="350"/>
      <c r="KJ34" s="350"/>
      <c r="KK34" s="350"/>
      <c r="KL34" s="350"/>
      <c r="KM34" s="350"/>
      <c r="KN34" s="350"/>
      <c r="KO34" s="350"/>
      <c r="KP34" s="350"/>
      <c r="KQ34" s="350"/>
      <c r="KR34" s="350"/>
      <c r="KS34" s="350"/>
      <c r="KT34" s="350"/>
      <c r="KU34" s="350"/>
      <c r="KV34" s="350"/>
      <c r="KW34" s="350"/>
      <c r="KX34" s="350"/>
      <c r="KY34" s="350"/>
      <c r="KZ34" s="350"/>
      <c r="LA34" s="350"/>
      <c r="LB34" s="350"/>
      <c r="LC34" s="350"/>
      <c r="LD34" s="350"/>
      <c r="LE34" s="350"/>
      <c r="LF34" s="350"/>
      <c r="LG34" s="350"/>
      <c r="LH34" s="350"/>
      <c r="LI34" s="350"/>
      <c r="LJ34" s="350"/>
      <c r="LK34" s="350"/>
      <c r="LL34" s="350"/>
      <c r="LM34" s="350"/>
      <c r="LN34" s="350"/>
      <c r="LO34" s="350"/>
      <c r="LP34" s="350"/>
      <c r="LQ34" s="350"/>
      <c r="LR34" s="350"/>
      <c r="LS34" s="350"/>
      <c r="LT34" s="350"/>
      <c r="LU34" s="350"/>
      <c r="LV34" s="350"/>
      <c r="LW34" s="350"/>
      <c r="LX34" s="350"/>
      <c r="LY34" s="350"/>
      <c r="LZ34" s="350"/>
      <c r="MA34" s="350"/>
      <c r="MB34" s="350"/>
      <c r="MC34" s="350"/>
      <c r="MD34" s="350"/>
      <c r="ME34" s="350"/>
      <c r="MF34" s="350"/>
      <c r="MG34" s="350"/>
      <c r="MH34" s="350"/>
      <c r="MI34" s="350"/>
      <c r="MJ34" s="350"/>
      <c r="MK34" s="350"/>
      <c r="ML34" s="350"/>
      <c r="MM34" s="350"/>
      <c r="MN34" s="350"/>
      <c r="MO34" s="350"/>
      <c r="MP34" s="350"/>
      <c r="MQ34" s="350"/>
      <c r="MR34" s="350"/>
      <c r="MS34" s="350"/>
      <c r="MT34" s="350"/>
      <c r="MU34" s="350"/>
      <c r="MV34" s="350"/>
      <c r="MW34" s="350"/>
      <c r="MX34" s="350"/>
      <c r="MY34" s="350"/>
      <c r="MZ34" s="350"/>
      <c r="NA34" s="350"/>
      <c r="NB34" s="350"/>
      <c r="NC34" s="350"/>
    </row>
    <row r="35" spans="1:367" ht="13.8">
      <c r="A35" s="347"/>
      <c r="B35" s="280" t="s">
        <v>296</v>
      </c>
      <c r="C35" s="281">
        <v>0.30638493246250637</v>
      </c>
      <c r="D35" s="281">
        <v>0.37134573890504607</v>
      </c>
      <c r="E35" s="296">
        <v>-6.4960806442539709E-2</v>
      </c>
      <c r="F35" s="304">
        <v>-0.17493349091357241</v>
      </c>
      <c r="G35" s="17"/>
      <c r="H35" s="281">
        <v>0</v>
      </c>
      <c r="I35" s="296">
        <v>0.37134573890504607</v>
      </c>
      <c r="J35" s="304">
        <v>0</v>
      </c>
      <c r="K35" s="24"/>
      <c r="L35" s="281">
        <v>0</v>
      </c>
      <c r="M35" s="281">
        <v>0</v>
      </c>
      <c r="N35" s="281">
        <v>0</v>
      </c>
      <c r="O35" s="281">
        <v>0</v>
      </c>
      <c r="P35" s="281">
        <v>0</v>
      </c>
      <c r="Q35" s="281">
        <v>0</v>
      </c>
      <c r="R35" s="281">
        <v>0</v>
      </c>
      <c r="S35" s="281">
        <v>0</v>
      </c>
      <c r="T35" s="281">
        <v>0</v>
      </c>
      <c r="U35" s="281">
        <v>0</v>
      </c>
      <c r="V35" s="281">
        <v>0</v>
      </c>
      <c r="W35" s="281">
        <v>0</v>
      </c>
      <c r="X35" s="281">
        <v>0</v>
      </c>
      <c r="Y35" s="281">
        <v>0</v>
      </c>
      <c r="Z35" s="281">
        <v>0</v>
      </c>
      <c r="AA35" s="281">
        <v>0</v>
      </c>
      <c r="AB35" s="281">
        <v>0</v>
      </c>
      <c r="AC35" s="281">
        <v>0</v>
      </c>
      <c r="AD35" s="281">
        <v>0</v>
      </c>
      <c r="AE35" s="281">
        <v>0</v>
      </c>
      <c r="AF35" s="281">
        <v>0</v>
      </c>
      <c r="AG35" s="281">
        <v>0</v>
      </c>
      <c r="AH35" s="281">
        <v>0</v>
      </c>
      <c r="AI35" s="281">
        <v>0</v>
      </c>
      <c r="AJ35" s="281">
        <v>0</v>
      </c>
      <c r="AK35" s="281">
        <v>0</v>
      </c>
      <c r="AL35" s="281">
        <v>0</v>
      </c>
      <c r="AM35" s="281">
        <v>0</v>
      </c>
      <c r="AN35" s="281">
        <v>0</v>
      </c>
      <c r="AO35" s="281">
        <v>0</v>
      </c>
      <c r="AP35" s="281">
        <v>0</v>
      </c>
      <c r="AQ35" s="281">
        <v>0</v>
      </c>
      <c r="AR35" s="281">
        <v>0</v>
      </c>
      <c r="AS35" s="281">
        <v>0</v>
      </c>
      <c r="AT35" s="281">
        <v>0</v>
      </c>
      <c r="AU35" s="281">
        <v>0</v>
      </c>
      <c r="AV35" s="281">
        <v>0</v>
      </c>
      <c r="AW35" s="281">
        <v>0</v>
      </c>
      <c r="AX35" s="281">
        <v>0</v>
      </c>
      <c r="AY35" s="281">
        <v>0</v>
      </c>
      <c r="AZ35" s="281">
        <v>0</v>
      </c>
      <c r="BA35" s="281">
        <v>0</v>
      </c>
      <c r="BB35" s="281">
        <v>0</v>
      </c>
      <c r="BC35" s="281">
        <v>0</v>
      </c>
      <c r="BD35" s="281">
        <v>0</v>
      </c>
      <c r="BE35" s="281">
        <v>0</v>
      </c>
      <c r="BF35" s="281">
        <v>0</v>
      </c>
      <c r="BG35" s="281">
        <v>0</v>
      </c>
      <c r="BH35" s="281">
        <v>0</v>
      </c>
      <c r="BI35" s="281">
        <v>0</v>
      </c>
      <c r="BJ35" s="281">
        <v>0</v>
      </c>
      <c r="BK35" s="281">
        <v>0</v>
      </c>
      <c r="BL35" s="281">
        <v>0</v>
      </c>
      <c r="BM35" s="281">
        <v>0</v>
      </c>
      <c r="BN35" s="281">
        <v>0</v>
      </c>
      <c r="BO35" s="281">
        <v>0</v>
      </c>
      <c r="BP35" s="281">
        <v>0</v>
      </c>
      <c r="BQ35" s="281">
        <v>0</v>
      </c>
      <c r="BR35" s="281">
        <v>0</v>
      </c>
      <c r="BS35" s="281">
        <v>0</v>
      </c>
      <c r="BT35" s="281">
        <v>0</v>
      </c>
      <c r="BU35" s="281">
        <v>0</v>
      </c>
      <c r="BV35" s="281">
        <v>0</v>
      </c>
      <c r="BW35" s="281">
        <v>0</v>
      </c>
      <c r="BX35" s="281">
        <v>0</v>
      </c>
      <c r="BY35" s="281">
        <v>0</v>
      </c>
      <c r="BZ35" s="281">
        <v>0</v>
      </c>
      <c r="CA35" s="281">
        <v>0</v>
      </c>
      <c r="CB35" s="281">
        <v>0</v>
      </c>
      <c r="CC35" s="281">
        <v>0</v>
      </c>
      <c r="CD35" s="281">
        <v>0</v>
      </c>
      <c r="CE35" s="281">
        <v>0</v>
      </c>
      <c r="CF35" s="281">
        <v>0</v>
      </c>
      <c r="CG35" s="281">
        <v>0</v>
      </c>
      <c r="CH35" s="281">
        <v>0</v>
      </c>
      <c r="CI35" s="281">
        <v>0</v>
      </c>
      <c r="CJ35" s="281">
        <v>0</v>
      </c>
      <c r="CK35" s="281">
        <v>0</v>
      </c>
      <c r="CL35" s="281">
        <v>0</v>
      </c>
      <c r="CM35" s="281">
        <v>0</v>
      </c>
      <c r="CN35" s="281">
        <v>0</v>
      </c>
      <c r="CO35" s="281">
        <v>0</v>
      </c>
      <c r="CP35" s="281">
        <v>0</v>
      </c>
      <c r="CQ35" s="281">
        <v>0</v>
      </c>
      <c r="CR35" s="281">
        <v>0</v>
      </c>
      <c r="CS35" s="281">
        <v>0</v>
      </c>
      <c r="CT35" s="281">
        <v>0</v>
      </c>
      <c r="CU35" s="281">
        <v>0</v>
      </c>
      <c r="CV35" s="281">
        <v>0</v>
      </c>
      <c r="CW35" s="281">
        <v>0</v>
      </c>
      <c r="CX35" s="281">
        <v>0</v>
      </c>
      <c r="CY35" s="281">
        <v>0</v>
      </c>
      <c r="CZ35" s="281">
        <v>0</v>
      </c>
      <c r="DA35" s="281">
        <v>0</v>
      </c>
      <c r="DB35" s="281">
        <v>0</v>
      </c>
      <c r="DC35" s="281">
        <v>0</v>
      </c>
      <c r="DD35" s="281">
        <v>0</v>
      </c>
      <c r="DE35" s="281">
        <v>0</v>
      </c>
      <c r="DF35" s="281">
        <v>0</v>
      </c>
      <c r="DG35" s="281">
        <v>0</v>
      </c>
      <c r="DH35" s="281">
        <v>0</v>
      </c>
      <c r="DI35" s="281">
        <v>0</v>
      </c>
      <c r="DJ35" s="281">
        <v>0</v>
      </c>
      <c r="DK35" s="281">
        <v>0</v>
      </c>
      <c r="DL35" s="281">
        <v>0</v>
      </c>
      <c r="DM35" s="281">
        <v>0</v>
      </c>
      <c r="DN35" s="281">
        <v>0</v>
      </c>
      <c r="DO35" s="281">
        <v>0</v>
      </c>
      <c r="DP35" s="281">
        <v>0</v>
      </c>
      <c r="DQ35" s="281">
        <v>0</v>
      </c>
      <c r="DR35" s="281">
        <v>0</v>
      </c>
      <c r="DS35" s="281">
        <v>0</v>
      </c>
      <c r="DT35" s="281">
        <v>0</v>
      </c>
      <c r="DU35" s="281">
        <v>0</v>
      </c>
      <c r="DV35" s="281">
        <v>0</v>
      </c>
      <c r="DW35" s="281">
        <v>0</v>
      </c>
      <c r="DX35" s="281">
        <v>0</v>
      </c>
      <c r="DY35" s="281">
        <v>0</v>
      </c>
      <c r="DZ35" s="281">
        <v>0</v>
      </c>
      <c r="EA35" s="281">
        <v>0</v>
      </c>
      <c r="EB35" s="281">
        <v>0</v>
      </c>
      <c r="EC35" s="281">
        <v>0</v>
      </c>
      <c r="ED35" s="281">
        <v>0</v>
      </c>
      <c r="EE35" s="281">
        <v>0</v>
      </c>
      <c r="EF35" s="281">
        <v>0</v>
      </c>
      <c r="EG35" s="281">
        <v>0</v>
      </c>
      <c r="EH35" s="281">
        <v>0</v>
      </c>
      <c r="EI35" s="281">
        <v>0</v>
      </c>
      <c r="EJ35" s="281">
        <v>0</v>
      </c>
      <c r="EK35" s="281">
        <v>0</v>
      </c>
      <c r="EL35" s="281">
        <v>0</v>
      </c>
      <c r="EM35" s="281">
        <v>0</v>
      </c>
      <c r="EN35" s="281">
        <v>0</v>
      </c>
      <c r="EO35" s="281">
        <v>0</v>
      </c>
      <c r="EP35" s="281">
        <v>0</v>
      </c>
      <c r="EQ35" s="281">
        <v>0</v>
      </c>
      <c r="ER35" s="281">
        <v>0</v>
      </c>
      <c r="ES35" s="281">
        <v>0</v>
      </c>
      <c r="ET35" s="281">
        <v>0</v>
      </c>
      <c r="EU35" s="281">
        <v>0</v>
      </c>
      <c r="EV35" s="281">
        <v>0</v>
      </c>
      <c r="EW35" s="281">
        <v>0</v>
      </c>
      <c r="EX35" s="281">
        <v>0</v>
      </c>
      <c r="EY35" s="281">
        <v>0</v>
      </c>
      <c r="EZ35" s="281">
        <v>0</v>
      </c>
      <c r="FA35" s="281">
        <v>0</v>
      </c>
      <c r="FB35" s="281">
        <v>0</v>
      </c>
      <c r="FC35" s="281">
        <v>0</v>
      </c>
      <c r="FD35" s="281">
        <v>0</v>
      </c>
      <c r="FE35" s="281">
        <v>0</v>
      </c>
      <c r="FF35" s="281">
        <v>0</v>
      </c>
      <c r="FG35" s="281">
        <v>0</v>
      </c>
      <c r="FH35" s="281">
        <v>0</v>
      </c>
      <c r="FI35" s="281">
        <v>0</v>
      </c>
      <c r="FJ35" s="281">
        <v>0</v>
      </c>
      <c r="FK35" s="281">
        <v>0</v>
      </c>
      <c r="FL35" s="281">
        <v>0</v>
      </c>
      <c r="FM35" s="281">
        <v>0</v>
      </c>
      <c r="FN35" s="281">
        <v>0</v>
      </c>
      <c r="FO35" s="281">
        <v>0</v>
      </c>
      <c r="FP35" s="281">
        <v>0</v>
      </c>
      <c r="FQ35" s="281">
        <v>0</v>
      </c>
      <c r="FR35" s="281">
        <v>0</v>
      </c>
      <c r="FS35" s="281">
        <v>0</v>
      </c>
      <c r="FT35" s="281">
        <v>0</v>
      </c>
      <c r="FU35" s="281">
        <v>0</v>
      </c>
      <c r="FV35" s="281">
        <v>0</v>
      </c>
      <c r="FW35" s="281">
        <v>0</v>
      </c>
      <c r="FX35" s="281">
        <v>0</v>
      </c>
      <c r="FY35" s="281">
        <v>0</v>
      </c>
      <c r="FZ35" s="281">
        <v>0</v>
      </c>
      <c r="GA35" s="281">
        <v>0</v>
      </c>
      <c r="GB35" s="281">
        <v>0</v>
      </c>
      <c r="GC35" s="281">
        <v>0</v>
      </c>
      <c r="GD35" s="281">
        <v>0</v>
      </c>
      <c r="GE35" s="281">
        <v>0</v>
      </c>
      <c r="GF35" s="281">
        <v>0</v>
      </c>
      <c r="GG35" s="281">
        <v>0</v>
      </c>
      <c r="GH35" s="281">
        <v>0</v>
      </c>
      <c r="GI35" s="281">
        <v>0</v>
      </c>
      <c r="GJ35" s="281">
        <v>0</v>
      </c>
      <c r="GK35" s="281">
        <v>0</v>
      </c>
      <c r="GL35" s="281">
        <v>0</v>
      </c>
      <c r="GM35" s="281">
        <v>0</v>
      </c>
      <c r="GN35" s="281">
        <v>0</v>
      </c>
      <c r="GO35" s="281">
        <v>0</v>
      </c>
      <c r="GP35" s="281">
        <v>0</v>
      </c>
      <c r="GQ35" s="281">
        <v>0</v>
      </c>
      <c r="GR35" s="281">
        <v>0</v>
      </c>
      <c r="GS35" s="281">
        <v>0</v>
      </c>
      <c r="GT35" s="281">
        <v>0</v>
      </c>
      <c r="GU35" s="281">
        <v>0</v>
      </c>
      <c r="GV35" s="281">
        <v>0.37134573890504607</v>
      </c>
      <c r="GW35" s="281">
        <v>0.36179294736875778</v>
      </c>
      <c r="GX35" s="281">
        <v>0.37691315800665665</v>
      </c>
      <c r="GY35" s="281">
        <v>0.29994797574112553</v>
      </c>
      <c r="GZ35" s="281">
        <v>0.33160081479471726</v>
      </c>
      <c r="HA35" s="281">
        <v>0.29571975441030784</v>
      </c>
      <c r="HB35" s="281">
        <v>0.34806254975907847</v>
      </c>
      <c r="HC35" s="281">
        <v>0.35077899585954053</v>
      </c>
      <c r="HD35" s="281">
        <v>0.35197948125899192</v>
      </c>
      <c r="HE35" s="281">
        <v>0.32621064953066714</v>
      </c>
      <c r="HF35" s="281">
        <v>0.35298972309350107</v>
      </c>
      <c r="HG35" s="281">
        <v>0.36954242930595355</v>
      </c>
      <c r="HH35" s="281">
        <v>0.30638493246250637</v>
      </c>
      <c r="HI35" s="24"/>
      <c r="HJ35" s="281">
        <v>0</v>
      </c>
      <c r="HK35" s="281">
        <v>0</v>
      </c>
      <c r="HL35" s="281">
        <v>0</v>
      </c>
      <c r="HM35" s="281">
        <v>4.1368842180343437</v>
      </c>
      <c r="HN35" s="281">
        <f>+C35</f>
        <v>0.30638493246250637</v>
      </c>
      <c r="HO35" s="15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  <c r="IX35" s="350"/>
      <c r="IY35" s="350"/>
      <c r="IZ35" s="350"/>
      <c r="JA35" s="350"/>
      <c r="JB35" s="350"/>
      <c r="JC35" s="350"/>
      <c r="JD35" s="350"/>
      <c r="JE35" s="350"/>
      <c r="JF35" s="350"/>
      <c r="JG35" s="350"/>
      <c r="JH35" s="350"/>
      <c r="JI35" s="350"/>
      <c r="JJ35" s="350"/>
      <c r="JK35" s="350"/>
      <c r="JL35" s="350"/>
      <c r="JM35" s="350"/>
      <c r="JN35" s="350"/>
      <c r="JO35" s="350"/>
      <c r="JP35" s="350"/>
      <c r="JQ35" s="350"/>
      <c r="JR35" s="350"/>
      <c r="JS35" s="350"/>
      <c r="JT35" s="350"/>
      <c r="JU35" s="350"/>
      <c r="JV35" s="350"/>
      <c r="JW35" s="350"/>
      <c r="JX35" s="350"/>
      <c r="JY35" s="350"/>
      <c r="JZ35" s="350"/>
      <c r="KA35" s="350"/>
      <c r="KB35" s="350"/>
      <c r="KC35" s="350"/>
      <c r="KD35" s="350"/>
      <c r="KE35" s="350"/>
      <c r="KF35" s="350"/>
      <c r="KG35" s="350"/>
      <c r="KH35" s="350"/>
      <c r="KI35" s="350"/>
      <c r="KJ35" s="350"/>
      <c r="KK35" s="350"/>
      <c r="KL35" s="350"/>
      <c r="KM35" s="350"/>
      <c r="KN35" s="350"/>
      <c r="KO35" s="350"/>
      <c r="KP35" s="350"/>
      <c r="KQ35" s="350"/>
      <c r="KR35" s="350"/>
      <c r="KS35" s="350"/>
      <c r="KT35" s="350"/>
      <c r="KU35" s="350"/>
      <c r="KV35" s="350"/>
      <c r="KW35" s="350"/>
      <c r="KX35" s="350"/>
      <c r="KY35" s="350"/>
      <c r="KZ35" s="350"/>
      <c r="LA35" s="350"/>
      <c r="LB35" s="350"/>
      <c r="LC35" s="350"/>
      <c r="LD35" s="350"/>
      <c r="LE35" s="350"/>
      <c r="LF35" s="350"/>
      <c r="LG35" s="350"/>
      <c r="LH35" s="350"/>
      <c r="LI35" s="350"/>
      <c r="LJ35" s="350"/>
      <c r="LK35" s="350"/>
      <c r="LL35" s="350"/>
      <c r="LM35" s="350"/>
      <c r="LN35" s="350"/>
      <c r="LO35" s="350"/>
      <c r="LP35" s="350"/>
      <c r="LQ35" s="350"/>
      <c r="LR35" s="350"/>
      <c r="LS35" s="350"/>
      <c r="LT35" s="350"/>
      <c r="LU35" s="350"/>
      <c r="LV35" s="350"/>
      <c r="LW35" s="350"/>
      <c r="LX35" s="350"/>
      <c r="LY35" s="350"/>
      <c r="LZ35" s="350"/>
      <c r="MA35" s="350"/>
      <c r="MB35" s="350"/>
      <c r="MC35" s="350"/>
      <c r="MD35" s="350"/>
      <c r="ME35" s="350"/>
      <c r="MF35" s="350"/>
      <c r="MG35" s="350"/>
      <c r="MH35" s="350"/>
      <c r="MI35" s="350"/>
      <c r="MJ35" s="350"/>
      <c r="MK35" s="350"/>
      <c r="ML35" s="350"/>
      <c r="MM35" s="350"/>
      <c r="MN35" s="350"/>
      <c r="MO35" s="350"/>
      <c r="MP35" s="350"/>
      <c r="MQ35" s="350"/>
      <c r="MR35" s="350"/>
      <c r="MS35" s="350"/>
      <c r="MT35" s="350"/>
      <c r="MU35" s="350"/>
      <c r="MV35" s="350"/>
      <c r="MW35" s="350"/>
      <c r="MX35" s="350"/>
      <c r="MY35" s="350"/>
      <c r="MZ35" s="350"/>
      <c r="NA35" s="350"/>
      <c r="NB35" s="350"/>
      <c r="NC35" s="350"/>
    </row>
    <row r="36" spans="1:367" ht="13.8">
      <c r="A36" s="347"/>
      <c r="B36" s="16"/>
      <c r="C36" s="17"/>
      <c r="D36" s="17"/>
      <c r="E36" s="295"/>
      <c r="F36" s="303"/>
      <c r="G36" s="17"/>
      <c r="H36" s="17"/>
      <c r="I36" s="295"/>
      <c r="J36" s="303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  <c r="GI36" s="17"/>
      <c r="GJ36" s="17"/>
      <c r="GK36" s="17"/>
      <c r="GL36" s="17"/>
      <c r="GM36" s="17"/>
      <c r="GN36" s="17"/>
      <c r="GO36" s="17"/>
      <c r="GP36" s="17"/>
      <c r="GQ36" s="17"/>
      <c r="GR36" s="17"/>
      <c r="GS36" s="17"/>
      <c r="GT36" s="17"/>
      <c r="GU36" s="17"/>
      <c r="GV36" s="17"/>
      <c r="GW36" s="17"/>
      <c r="GX36" s="17"/>
      <c r="GY36" s="17"/>
      <c r="GZ36" s="17"/>
      <c r="HA36" s="17"/>
      <c r="HB36" s="17"/>
      <c r="HC36" s="17"/>
      <c r="HD36" s="17"/>
      <c r="HE36" s="17"/>
      <c r="HF36" s="17"/>
      <c r="HG36" s="17"/>
      <c r="HH36" s="17"/>
      <c r="HI36" s="17"/>
      <c r="HJ36" s="17"/>
      <c r="HK36" s="17"/>
      <c r="HL36" s="17"/>
      <c r="HM36" s="17"/>
      <c r="HN36" s="17"/>
      <c r="HO36" s="15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  <c r="IX36" s="350"/>
      <c r="IY36" s="350"/>
      <c r="IZ36" s="350"/>
      <c r="JA36" s="350"/>
      <c r="JB36" s="350"/>
      <c r="JC36" s="350"/>
      <c r="JD36" s="350"/>
      <c r="JE36" s="350"/>
      <c r="JF36" s="350"/>
      <c r="JG36" s="350"/>
      <c r="JH36" s="350"/>
      <c r="JI36" s="350"/>
      <c r="JJ36" s="350"/>
      <c r="JK36" s="350"/>
      <c r="JL36" s="350"/>
      <c r="JM36" s="350"/>
      <c r="JN36" s="350"/>
      <c r="JO36" s="350"/>
      <c r="JP36" s="350"/>
      <c r="JQ36" s="350"/>
      <c r="JR36" s="350"/>
      <c r="JS36" s="350"/>
      <c r="JT36" s="350"/>
      <c r="JU36" s="350"/>
      <c r="JV36" s="350"/>
      <c r="JW36" s="350"/>
      <c r="JX36" s="350"/>
      <c r="JY36" s="350"/>
      <c r="JZ36" s="350"/>
      <c r="KA36" s="350"/>
      <c r="KB36" s="350"/>
      <c r="KC36" s="350"/>
      <c r="KD36" s="350"/>
      <c r="KE36" s="350"/>
      <c r="KF36" s="350"/>
      <c r="KG36" s="350"/>
      <c r="KH36" s="350"/>
      <c r="KI36" s="350"/>
      <c r="KJ36" s="350"/>
      <c r="KK36" s="350"/>
      <c r="KL36" s="350"/>
      <c r="KM36" s="350"/>
      <c r="KN36" s="350"/>
      <c r="KO36" s="350"/>
      <c r="KP36" s="350"/>
      <c r="KQ36" s="350"/>
      <c r="KR36" s="350"/>
      <c r="KS36" s="350"/>
      <c r="KT36" s="350"/>
      <c r="KU36" s="350"/>
      <c r="KV36" s="350"/>
      <c r="KW36" s="350"/>
      <c r="KX36" s="350"/>
      <c r="KY36" s="350"/>
      <c r="KZ36" s="350"/>
      <c r="LA36" s="350"/>
      <c r="LB36" s="350"/>
      <c r="LC36" s="350"/>
      <c r="LD36" s="350"/>
      <c r="LE36" s="350"/>
      <c r="LF36" s="350"/>
      <c r="LG36" s="350"/>
      <c r="LH36" s="350"/>
      <c r="LI36" s="350"/>
      <c r="LJ36" s="350"/>
      <c r="LK36" s="350"/>
      <c r="LL36" s="350"/>
      <c r="LM36" s="350"/>
      <c r="LN36" s="350"/>
      <c r="LO36" s="350"/>
      <c r="LP36" s="350"/>
      <c r="LQ36" s="350"/>
      <c r="LR36" s="350"/>
      <c r="LS36" s="350"/>
      <c r="LT36" s="350"/>
      <c r="LU36" s="350"/>
      <c r="LV36" s="350"/>
      <c r="LW36" s="350"/>
      <c r="LX36" s="350"/>
      <c r="LY36" s="350"/>
      <c r="LZ36" s="350"/>
      <c r="MA36" s="350"/>
      <c r="MB36" s="350"/>
      <c r="MC36" s="350"/>
      <c r="MD36" s="350"/>
      <c r="ME36" s="350"/>
      <c r="MF36" s="350"/>
      <c r="MG36" s="350"/>
      <c r="MH36" s="350"/>
      <c r="MI36" s="350"/>
      <c r="MJ36" s="350"/>
      <c r="MK36" s="350"/>
      <c r="ML36" s="350"/>
      <c r="MM36" s="350"/>
      <c r="MN36" s="350"/>
      <c r="MO36" s="350"/>
      <c r="MP36" s="350"/>
      <c r="MQ36" s="350"/>
      <c r="MR36" s="350"/>
      <c r="MS36" s="350"/>
      <c r="MT36" s="350"/>
      <c r="MU36" s="350"/>
      <c r="MV36" s="350"/>
      <c r="MW36" s="350"/>
      <c r="MX36" s="350"/>
      <c r="MY36" s="350"/>
      <c r="MZ36" s="350"/>
      <c r="NA36" s="350"/>
      <c r="NB36" s="350"/>
      <c r="NC36" s="350"/>
    </row>
    <row r="37" spans="1:367" ht="13.8">
      <c r="A37" s="1"/>
      <c r="B37" s="277" t="s">
        <v>423</v>
      </c>
      <c r="C37" s="285">
        <v>8.2474159506229725</v>
      </c>
      <c r="D37" s="285">
        <v>8.5433994483591196</v>
      </c>
      <c r="E37" s="300">
        <v>-0.29598349773614707</v>
      </c>
      <c r="F37" s="307">
        <v>-3.4644698462857768E-2</v>
      </c>
      <c r="G37" s="24"/>
      <c r="H37" s="285">
        <v>0</v>
      </c>
      <c r="I37" s="300">
        <v>8.5433994483591196</v>
      </c>
      <c r="J37" s="307">
        <v>0</v>
      </c>
      <c r="K37" s="17"/>
      <c r="L37" s="285">
        <v>0</v>
      </c>
      <c r="M37" s="285">
        <v>0</v>
      </c>
      <c r="N37" s="285">
        <v>0</v>
      </c>
      <c r="O37" s="285">
        <v>0</v>
      </c>
      <c r="P37" s="285">
        <v>0</v>
      </c>
      <c r="Q37" s="285">
        <v>0</v>
      </c>
      <c r="R37" s="285">
        <v>0</v>
      </c>
      <c r="S37" s="285">
        <v>0</v>
      </c>
      <c r="T37" s="285">
        <v>0</v>
      </c>
      <c r="U37" s="285">
        <v>0</v>
      </c>
      <c r="V37" s="285">
        <v>0</v>
      </c>
      <c r="W37" s="285">
        <v>0</v>
      </c>
      <c r="X37" s="285">
        <v>0</v>
      </c>
      <c r="Y37" s="285">
        <v>0</v>
      </c>
      <c r="Z37" s="285">
        <v>0</v>
      </c>
      <c r="AA37" s="285">
        <v>0</v>
      </c>
      <c r="AB37" s="285">
        <v>0</v>
      </c>
      <c r="AC37" s="285">
        <v>0</v>
      </c>
      <c r="AD37" s="285">
        <v>0</v>
      </c>
      <c r="AE37" s="285">
        <v>0</v>
      </c>
      <c r="AF37" s="285">
        <v>0</v>
      </c>
      <c r="AG37" s="285">
        <v>0</v>
      </c>
      <c r="AH37" s="285">
        <v>0</v>
      </c>
      <c r="AI37" s="285">
        <v>0</v>
      </c>
      <c r="AJ37" s="285">
        <v>0</v>
      </c>
      <c r="AK37" s="285">
        <v>0</v>
      </c>
      <c r="AL37" s="285">
        <v>0</v>
      </c>
      <c r="AM37" s="285">
        <v>0</v>
      </c>
      <c r="AN37" s="285">
        <v>0</v>
      </c>
      <c r="AO37" s="285">
        <v>0</v>
      </c>
      <c r="AP37" s="285">
        <v>0</v>
      </c>
      <c r="AQ37" s="285">
        <v>0</v>
      </c>
      <c r="AR37" s="285">
        <v>0</v>
      </c>
      <c r="AS37" s="285">
        <v>0</v>
      </c>
      <c r="AT37" s="285">
        <v>0</v>
      </c>
      <c r="AU37" s="285">
        <v>0</v>
      </c>
      <c r="AV37" s="285">
        <v>0</v>
      </c>
      <c r="AW37" s="285">
        <v>0</v>
      </c>
      <c r="AX37" s="285">
        <v>0</v>
      </c>
      <c r="AY37" s="285">
        <v>0</v>
      </c>
      <c r="AZ37" s="285">
        <v>0</v>
      </c>
      <c r="BA37" s="285">
        <v>0</v>
      </c>
      <c r="BB37" s="285">
        <v>0</v>
      </c>
      <c r="BC37" s="285">
        <v>0</v>
      </c>
      <c r="BD37" s="285">
        <v>0</v>
      </c>
      <c r="BE37" s="285">
        <v>0</v>
      </c>
      <c r="BF37" s="285">
        <v>0</v>
      </c>
      <c r="BG37" s="285">
        <v>0</v>
      </c>
      <c r="BH37" s="285">
        <v>0</v>
      </c>
      <c r="BI37" s="285">
        <v>0</v>
      </c>
      <c r="BJ37" s="285">
        <v>0</v>
      </c>
      <c r="BK37" s="285">
        <v>0</v>
      </c>
      <c r="BL37" s="285">
        <v>0</v>
      </c>
      <c r="BM37" s="285">
        <v>0</v>
      </c>
      <c r="BN37" s="285">
        <v>0</v>
      </c>
      <c r="BO37" s="285">
        <v>0</v>
      </c>
      <c r="BP37" s="285">
        <v>0</v>
      </c>
      <c r="BQ37" s="285">
        <v>0</v>
      </c>
      <c r="BR37" s="285">
        <v>0</v>
      </c>
      <c r="BS37" s="285">
        <v>0</v>
      </c>
      <c r="BT37" s="285">
        <v>0</v>
      </c>
      <c r="BU37" s="285">
        <v>0</v>
      </c>
      <c r="BV37" s="285">
        <v>0</v>
      </c>
      <c r="BW37" s="285">
        <v>0</v>
      </c>
      <c r="BX37" s="285">
        <v>0</v>
      </c>
      <c r="BY37" s="285">
        <v>0</v>
      </c>
      <c r="BZ37" s="285">
        <v>0</v>
      </c>
      <c r="CA37" s="285">
        <v>0</v>
      </c>
      <c r="CB37" s="285">
        <v>0</v>
      </c>
      <c r="CC37" s="285">
        <v>0</v>
      </c>
      <c r="CD37" s="285">
        <v>0</v>
      </c>
      <c r="CE37" s="285">
        <v>0</v>
      </c>
      <c r="CF37" s="285">
        <v>0</v>
      </c>
      <c r="CG37" s="285">
        <v>0</v>
      </c>
      <c r="CH37" s="285">
        <v>0</v>
      </c>
      <c r="CI37" s="285">
        <v>0</v>
      </c>
      <c r="CJ37" s="285">
        <v>0</v>
      </c>
      <c r="CK37" s="285">
        <v>0</v>
      </c>
      <c r="CL37" s="285">
        <v>0</v>
      </c>
      <c r="CM37" s="285">
        <v>0</v>
      </c>
      <c r="CN37" s="285">
        <v>0</v>
      </c>
      <c r="CO37" s="285">
        <v>0</v>
      </c>
      <c r="CP37" s="285">
        <v>0</v>
      </c>
      <c r="CQ37" s="285">
        <v>0</v>
      </c>
      <c r="CR37" s="285">
        <v>0</v>
      </c>
      <c r="CS37" s="285">
        <v>0</v>
      </c>
      <c r="CT37" s="285">
        <v>0</v>
      </c>
      <c r="CU37" s="285">
        <v>0</v>
      </c>
      <c r="CV37" s="285">
        <v>0</v>
      </c>
      <c r="CW37" s="285">
        <v>0</v>
      </c>
      <c r="CX37" s="285">
        <v>0</v>
      </c>
      <c r="CY37" s="285">
        <v>0</v>
      </c>
      <c r="CZ37" s="285">
        <v>0</v>
      </c>
      <c r="DA37" s="285">
        <v>0</v>
      </c>
      <c r="DB37" s="285">
        <v>0</v>
      </c>
      <c r="DC37" s="285">
        <v>0</v>
      </c>
      <c r="DD37" s="285">
        <v>0</v>
      </c>
      <c r="DE37" s="285">
        <v>0</v>
      </c>
      <c r="DF37" s="285">
        <v>0</v>
      </c>
      <c r="DG37" s="285">
        <v>0</v>
      </c>
      <c r="DH37" s="285">
        <v>0</v>
      </c>
      <c r="DI37" s="285">
        <v>0</v>
      </c>
      <c r="DJ37" s="285">
        <v>0</v>
      </c>
      <c r="DK37" s="285">
        <v>0</v>
      </c>
      <c r="DL37" s="285">
        <v>0</v>
      </c>
      <c r="DM37" s="285">
        <v>0</v>
      </c>
      <c r="DN37" s="285">
        <v>0</v>
      </c>
      <c r="DO37" s="285">
        <v>0</v>
      </c>
      <c r="DP37" s="285">
        <v>0</v>
      </c>
      <c r="DQ37" s="285">
        <v>0</v>
      </c>
      <c r="DR37" s="285">
        <v>0</v>
      </c>
      <c r="DS37" s="285">
        <v>0</v>
      </c>
      <c r="DT37" s="285">
        <v>0</v>
      </c>
      <c r="DU37" s="285">
        <v>0</v>
      </c>
      <c r="DV37" s="285">
        <v>0</v>
      </c>
      <c r="DW37" s="285">
        <v>0</v>
      </c>
      <c r="DX37" s="285">
        <v>0</v>
      </c>
      <c r="DY37" s="285">
        <v>0</v>
      </c>
      <c r="DZ37" s="285">
        <v>0</v>
      </c>
      <c r="EA37" s="285">
        <v>0</v>
      </c>
      <c r="EB37" s="285">
        <v>0</v>
      </c>
      <c r="EC37" s="285">
        <v>0</v>
      </c>
      <c r="ED37" s="285">
        <v>0</v>
      </c>
      <c r="EE37" s="285">
        <v>0</v>
      </c>
      <c r="EF37" s="285">
        <v>0</v>
      </c>
      <c r="EG37" s="285">
        <v>0</v>
      </c>
      <c r="EH37" s="285">
        <v>0</v>
      </c>
      <c r="EI37" s="285">
        <v>0</v>
      </c>
      <c r="EJ37" s="285">
        <v>0</v>
      </c>
      <c r="EK37" s="285">
        <v>0</v>
      </c>
      <c r="EL37" s="285">
        <v>0</v>
      </c>
      <c r="EM37" s="285">
        <v>0</v>
      </c>
      <c r="EN37" s="285">
        <v>0</v>
      </c>
      <c r="EO37" s="285">
        <v>0</v>
      </c>
      <c r="EP37" s="285">
        <v>0</v>
      </c>
      <c r="EQ37" s="285">
        <v>0</v>
      </c>
      <c r="ER37" s="285">
        <v>0</v>
      </c>
      <c r="ES37" s="285">
        <v>0</v>
      </c>
      <c r="ET37" s="285">
        <v>0</v>
      </c>
      <c r="EU37" s="285">
        <v>0</v>
      </c>
      <c r="EV37" s="285">
        <v>0</v>
      </c>
      <c r="EW37" s="285">
        <v>0</v>
      </c>
      <c r="EX37" s="285">
        <v>0</v>
      </c>
      <c r="EY37" s="285">
        <v>0</v>
      </c>
      <c r="EZ37" s="285">
        <v>0</v>
      </c>
      <c r="FA37" s="285">
        <v>0</v>
      </c>
      <c r="FB37" s="285">
        <v>0</v>
      </c>
      <c r="FC37" s="285">
        <v>0</v>
      </c>
      <c r="FD37" s="285">
        <v>0</v>
      </c>
      <c r="FE37" s="285">
        <v>0</v>
      </c>
      <c r="FF37" s="285">
        <v>0</v>
      </c>
      <c r="FG37" s="285">
        <v>0</v>
      </c>
      <c r="FH37" s="285">
        <v>0</v>
      </c>
      <c r="FI37" s="285">
        <v>0</v>
      </c>
      <c r="FJ37" s="285">
        <v>0</v>
      </c>
      <c r="FK37" s="285">
        <v>0</v>
      </c>
      <c r="FL37" s="285">
        <v>0</v>
      </c>
      <c r="FM37" s="285">
        <v>0</v>
      </c>
      <c r="FN37" s="285">
        <v>0</v>
      </c>
      <c r="FO37" s="285">
        <v>0</v>
      </c>
      <c r="FP37" s="285">
        <v>0</v>
      </c>
      <c r="FQ37" s="285">
        <v>0</v>
      </c>
      <c r="FR37" s="285">
        <v>0</v>
      </c>
      <c r="FS37" s="285">
        <v>0</v>
      </c>
      <c r="FT37" s="285">
        <v>0</v>
      </c>
      <c r="FU37" s="285">
        <v>0</v>
      </c>
      <c r="FV37" s="285">
        <v>0</v>
      </c>
      <c r="FW37" s="285">
        <v>0</v>
      </c>
      <c r="FX37" s="285">
        <v>0</v>
      </c>
      <c r="FY37" s="285">
        <v>0</v>
      </c>
      <c r="FZ37" s="285">
        <v>0</v>
      </c>
      <c r="GA37" s="285">
        <v>0</v>
      </c>
      <c r="GB37" s="285">
        <v>0</v>
      </c>
      <c r="GC37" s="285">
        <v>0</v>
      </c>
      <c r="GD37" s="285">
        <v>0</v>
      </c>
      <c r="GE37" s="285">
        <v>0</v>
      </c>
      <c r="GF37" s="285">
        <v>0</v>
      </c>
      <c r="GG37" s="285">
        <v>0</v>
      </c>
      <c r="GH37" s="285">
        <v>0</v>
      </c>
      <c r="GI37" s="285">
        <v>0</v>
      </c>
      <c r="GJ37" s="285">
        <v>0</v>
      </c>
      <c r="GK37" s="285">
        <v>0</v>
      </c>
      <c r="GL37" s="285">
        <v>0</v>
      </c>
      <c r="GM37" s="285">
        <v>0</v>
      </c>
      <c r="GN37" s="285">
        <v>0</v>
      </c>
      <c r="GO37" s="285">
        <v>0</v>
      </c>
      <c r="GP37" s="285">
        <v>0</v>
      </c>
      <c r="GQ37" s="285">
        <v>0</v>
      </c>
      <c r="GR37" s="285">
        <v>0</v>
      </c>
      <c r="GS37" s="285">
        <v>0</v>
      </c>
      <c r="GT37" s="285">
        <v>0</v>
      </c>
      <c r="GU37" s="285">
        <v>0</v>
      </c>
      <c r="GV37" s="285">
        <v>8.5433994483591196</v>
      </c>
      <c r="GW37" s="285">
        <v>8.4654866995278741</v>
      </c>
      <c r="GX37" s="285">
        <v>8.3392042253876077</v>
      </c>
      <c r="GY37" s="285">
        <v>8.9875860803257179</v>
      </c>
      <c r="GZ37" s="285">
        <v>8.8177491569781647</v>
      </c>
      <c r="HA37" s="285">
        <v>8.6664853698521362</v>
      </c>
      <c r="HB37" s="285">
        <v>8.5154415520414926</v>
      </c>
      <c r="HC37" s="285">
        <v>8.2142846561206131</v>
      </c>
      <c r="HD37" s="285">
        <v>8.3079556874523934</v>
      </c>
      <c r="HE37" s="285">
        <v>8.0688347701710832</v>
      </c>
      <c r="HF37" s="285">
        <v>8.1986818149451057</v>
      </c>
      <c r="HG37" s="285">
        <v>8.2042463834983046</v>
      </c>
      <c r="HH37" s="285">
        <v>8.2474159506229725</v>
      </c>
      <c r="HI37" s="17"/>
      <c r="HJ37" s="285">
        <v>0</v>
      </c>
      <c r="HK37" s="285">
        <v>0</v>
      </c>
      <c r="HL37" s="285">
        <v>0</v>
      </c>
      <c r="HM37" s="285">
        <v>101.3293558446596</v>
      </c>
      <c r="HN37" s="285">
        <f>+C37</f>
        <v>8.2474159506229725</v>
      </c>
      <c r="HO37" s="15"/>
      <c r="HP37" s="350"/>
      <c r="HQ37" s="350"/>
      <c r="HR37" s="350"/>
      <c r="HS37" s="350"/>
      <c r="HT37" s="350"/>
      <c r="HU37" s="350"/>
      <c r="HV37" s="350"/>
      <c r="HW37" s="350"/>
      <c r="HX37" s="350"/>
      <c r="HY37" s="350"/>
      <c r="HZ37" s="350"/>
      <c r="IA37" s="350"/>
      <c r="IB37" s="350"/>
      <c r="IC37" s="350"/>
      <c r="ID37" s="350"/>
      <c r="IE37" s="350"/>
      <c r="IF37" s="350"/>
      <c r="IG37" s="350"/>
      <c r="IH37" s="350"/>
      <c r="II37" s="350"/>
      <c r="IJ37" s="350"/>
      <c r="IK37" s="350"/>
      <c r="IL37" s="350"/>
      <c r="IM37" s="350"/>
      <c r="IN37" s="350"/>
      <c r="IO37" s="350"/>
      <c r="IP37" s="350"/>
      <c r="IQ37" s="350"/>
      <c r="IR37" s="350"/>
      <c r="IS37" s="350"/>
      <c r="IT37" s="350"/>
      <c r="IU37" s="350"/>
      <c r="IV37" s="350"/>
      <c r="IW37" s="350"/>
      <c r="IX37" s="350"/>
      <c r="IY37" s="350"/>
      <c r="IZ37" s="350"/>
      <c r="JA37" s="350"/>
      <c r="JB37" s="350"/>
      <c r="JC37" s="350"/>
      <c r="JD37" s="350"/>
      <c r="JE37" s="350"/>
      <c r="JF37" s="350"/>
      <c r="JG37" s="350"/>
      <c r="JH37" s="350"/>
      <c r="JI37" s="350"/>
      <c r="JJ37" s="350"/>
      <c r="JK37" s="350"/>
      <c r="JL37" s="350"/>
      <c r="JM37" s="350"/>
      <c r="JN37" s="350"/>
      <c r="JO37" s="350"/>
      <c r="JP37" s="350"/>
      <c r="JQ37" s="350"/>
      <c r="JR37" s="350"/>
      <c r="JS37" s="350"/>
      <c r="JT37" s="350"/>
      <c r="JU37" s="350"/>
      <c r="JV37" s="350"/>
      <c r="JW37" s="350"/>
      <c r="JX37" s="350"/>
      <c r="JY37" s="350"/>
      <c r="JZ37" s="350"/>
      <c r="KA37" s="350"/>
      <c r="KB37" s="350"/>
      <c r="KC37" s="350"/>
      <c r="KD37" s="350"/>
      <c r="KE37" s="350"/>
      <c r="KF37" s="350"/>
      <c r="KG37" s="350"/>
      <c r="KH37" s="350"/>
      <c r="KI37" s="350"/>
      <c r="KJ37" s="350"/>
      <c r="KK37" s="350"/>
      <c r="KL37" s="350"/>
      <c r="KM37" s="350"/>
      <c r="KN37" s="350"/>
      <c r="KO37" s="350"/>
      <c r="KP37" s="350"/>
      <c r="KQ37" s="350"/>
      <c r="KR37" s="350"/>
      <c r="KS37" s="350"/>
      <c r="KT37" s="350"/>
      <c r="KU37" s="350"/>
      <c r="KV37" s="350"/>
      <c r="KW37" s="350"/>
      <c r="KX37" s="350"/>
      <c r="KY37" s="350"/>
      <c r="KZ37" s="350"/>
      <c r="LA37" s="350"/>
      <c r="LB37" s="350"/>
      <c r="LC37" s="350"/>
      <c r="LD37" s="350"/>
      <c r="LE37" s="350"/>
      <c r="LF37" s="350"/>
      <c r="LG37" s="350"/>
      <c r="LH37" s="350"/>
      <c r="LI37" s="350"/>
      <c r="LJ37" s="350"/>
      <c r="LK37" s="350"/>
      <c r="LL37" s="350"/>
      <c r="LM37" s="350"/>
      <c r="LN37" s="350"/>
      <c r="LO37" s="350"/>
      <c r="LP37" s="350"/>
      <c r="LQ37" s="350"/>
      <c r="LR37" s="350"/>
      <c r="LS37" s="350"/>
      <c r="LT37" s="350"/>
      <c r="LU37" s="350"/>
      <c r="LV37" s="350"/>
      <c r="LW37" s="350"/>
      <c r="LX37" s="350"/>
      <c r="LY37" s="350"/>
      <c r="LZ37" s="350"/>
      <c r="MA37" s="350"/>
      <c r="MB37" s="350"/>
      <c r="MC37" s="350"/>
      <c r="MD37" s="350"/>
      <c r="ME37" s="350"/>
      <c r="MF37" s="350"/>
      <c r="MG37" s="350"/>
      <c r="MH37" s="350"/>
      <c r="MI37" s="350"/>
      <c r="MJ37" s="350"/>
      <c r="MK37" s="350"/>
      <c r="ML37" s="350"/>
      <c r="MM37" s="350"/>
      <c r="MN37" s="350"/>
      <c r="MO37" s="350"/>
      <c r="MP37" s="350"/>
      <c r="MQ37" s="350"/>
      <c r="MR37" s="350"/>
      <c r="MS37" s="350"/>
      <c r="MT37" s="350"/>
      <c r="MU37" s="350"/>
      <c r="MV37" s="350"/>
      <c r="MW37" s="350"/>
      <c r="MX37" s="350"/>
      <c r="MY37" s="350"/>
      <c r="MZ37" s="350"/>
      <c r="NA37" s="350"/>
      <c r="NB37" s="350"/>
      <c r="NC37" s="350"/>
    </row>
    <row r="38" spans="1:367" ht="13.8">
      <c r="A38" s="347"/>
      <c r="B38" s="16"/>
      <c r="C38" s="17"/>
      <c r="D38" s="17"/>
      <c r="E38" s="295"/>
      <c r="F38" s="303"/>
      <c r="G38" s="17"/>
      <c r="H38" s="17"/>
      <c r="I38" s="295"/>
      <c r="J38" s="303"/>
      <c r="K38" s="24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  <c r="GI38" s="17"/>
      <c r="GJ38" s="17"/>
      <c r="GK38" s="17"/>
      <c r="GL38" s="17"/>
      <c r="GM38" s="17"/>
      <c r="GN38" s="17"/>
      <c r="GO38" s="17"/>
      <c r="GP38" s="17"/>
      <c r="GQ38" s="17"/>
      <c r="GR38" s="17"/>
      <c r="GS38" s="17"/>
      <c r="GT38" s="17"/>
      <c r="GU38" s="17"/>
      <c r="GV38" s="17"/>
      <c r="GW38" s="17"/>
      <c r="GX38" s="17"/>
      <c r="GY38" s="17"/>
      <c r="GZ38" s="17"/>
      <c r="HA38" s="17"/>
      <c r="HB38" s="17"/>
      <c r="HC38" s="17"/>
      <c r="HD38" s="17"/>
      <c r="HE38" s="17"/>
      <c r="HF38" s="17"/>
      <c r="HG38" s="17"/>
      <c r="HH38" s="17"/>
      <c r="HI38" s="24"/>
      <c r="HJ38" s="17"/>
      <c r="HK38" s="17"/>
      <c r="HL38" s="17"/>
      <c r="HM38" s="17"/>
      <c r="HN38" s="17"/>
      <c r="HO38" s="15"/>
      <c r="HP38" s="350"/>
      <c r="HQ38" s="350"/>
      <c r="HR38" s="350"/>
      <c r="HS38" s="350"/>
      <c r="HT38" s="350"/>
      <c r="HU38" s="350"/>
      <c r="HV38" s="350"/>
      <c r="HW38" s="350"/>
      <c r="HX38" s="350"/>
      <c r="HY38" s="350"/>
      <c r="HZ38" s="350"/>
      <c r="IA38" s="350"/>
      <c r="IB38" s="350"/>
      <c r="IC38" s="350"/>
      <c r="ID38" s="350"/>
      <c r="IE38" s="350"/>
      <c r="IF38" s="350"/>
      <c r="IG38" s="350"/>
      <c r="IH38" s="350"/>
      <c r="II38" s="350"/>
      <c r="IJ38" s="350"/>
      <c r="IK38" s="350"/>
      <c r="IL38" s="350"/>
      <c r="IM38" s="350"/>
      <c r="IN38" s="350"/>
      <c r="IO38" s="350"/>
      <c r="IP38" s="350"/>
      <c r="IQ38" s="350"/>
      <c r="IR38" s="350"/>
      <c r="IS38" s="350"/>
      <c r="IT38" s="350"/>
      <c r="IU38" s="350"/>
      <c r="IV38" s="350"/>
      <c r="IW38" s="350"/>
      <c r="IX38" s="350"/>
      <c r="IY38" s="350"/>
      <c r="IZ38" s="350"/>
      <c r="JA38" s="350"/>
      <c r="JB38" s="350"/>
      <c r="JC38" s="350"/>
      <c r="JD38" s="350"/>
      <c r="JE38" s="350"/>
      <c r="JF38" s="350"/>
      <c r="JG38" s="350"/>
      <c r="JH38" s="350"/>
      <c r="JI38" s="350"/>
      <c r="JJ38" s="350"/>
      <c r="JK38" s="350"/>
      <c r="JL38" s="350"/>
      <c r="JM38" s="350"/>
      <c r="JN38" s="350"/>
      <c r="JO38" s="350"/>
      <c r="JP38" s="350"/>
      <c r="JQ38" s="350"/>
      <c r="JR38" s="350"/>
      <c r="JS38" s="350"/>
      <c r="JT38" s="350"/>
      <c r="JU38" s="350"/>
      <c r="JV38" s="350"/>
      <c r="JW38" s="350"/>
      <c r="JX38" s="350"/>
      <c r="JY38" s="350"/>
      <c r="JZ38" s="350"/>
      <c r="KA38" s="350"/>
      <c r="KB38" s="350"/>
      <c r="KC38" s="350"/>
      <c r="KD38" s="350"/>
      <c r="KE38" s="350"/>
      <c r="KF38" s="350"/>
      <c r="KG38" s="350"/>
      <c r="KH38" s="350"/>
      <c r="KI38" s="350"/>
      <c r="KJ38" s="350"/>
      <c r="KK38" s="350"/>
      <c r="KL38" s="350"/>
      <c r="KM38" s="350"/>
      <c r="KN38" s="350"/>
      <c r="KO38" s="350"/>
      <c r="KP38" s="350"/>
      <c r="KQ38" s="350"/>
      <c r="KR38" s="350"/>
      <c r="KS38" s="350"/>
      <c r="KT38" s="350"/>
      <c r="KU38" s="350"/>
      <c r="KV38" s="350"/>
      <c r="KW38" s="350"/>
      <c r="KX38" s="350"/>
      <c r="KY38" s="350"/>
      <c r="KZ38" s="350"/>
      <c r="LA38" s="350"/>
      <c r="LB38" s="350"/>
      <c r="LC38" s="350"/>
      <c r="LD38" s="350"/>
      <c r="LE38" s="350"/>
      <c r="LF38" s="350"/>
      <c r="LG38" s="350"/>
      <c r="LH38" s="350"/>
      <c r="LI38" s="350"/>
      <c r="LJ38" s="350"/>
      <c r="LK38" s="350"/>
      <c r="LL38" s="350"/>
      <c r="LM38" s="350"/>
      <c r="LN38" s="350"/>
      <c r="LO38" s="350"/>
      <c r="LP38" s="350"/>
      <c r="LQ38" s="350"/>
      <c r="LR38" s="350"/>
      <c r="LS38" s="350"/>
      <c r="LT38" s="350"/>
      <c r="LU38" s="350"/>
      <c r="LV38" s="350"/>
      <c r="LW38" s="350"/>
      <c r="LX38" s="350"/>
      <c r="LY38" s="350"/>
      <c r="LZ38" s="350"/>
      <c r="MA38" s="350"/>
      <c r="MB38" s="350"/>
      <c r="MC38" s="350"/>
      <c r="MD38" s="350"/>
      <c r="ME38" s="350"/>
      <c r="MF38" s="350"/>
      <c r="MG38" s="350"/>
      <c r="MH38" s="350"/>
      <c r="MI38" s="350"/>
      <c r="MJ38" s="350"/>
      <c r="MK38" s="350"/>
      <c r="ML38" s="350"/>
      <c r="MM38" s="350"/>
      <c r="MN38" s="350"/>
      <c r="MO38" s="350"/>
      <c r="MP38" s="350"/>
      <c r="MQ38" s="350"/>
      <c r="MR38" s="350"/>
      <c r="MS38" s="350"/>
      <c r="MT38" s="350"/>
      <c r="MU38" s="350"/>
      <c r="MV38" s="350"/>
      <c r="MW38" s="350"/>
      <c r="MX38" s="350"/>
      <c r="MY38" s="350"/>
      <c r="MZ38" s="350"/>
      <c r="NA38" s="350"/>
      <c r="NB38" s="350"/>
      <c r="NC38" s="350"/>
    </row>
    <row r="39" spans="1:367" ht="13.8">
      <c r="A39" s="347"/>
      <c r="B39" s="277" t="s">
        <v>424</v>
      </c>
      <c r="C39" s="285">
        <v>5.8118537219014672E-2</v>
      </c>
      <c r="D39" s="285">
        <v>9.0047675781060849E-2</v>
      </c>
      <c r="E39" s="300">
        <v>-3.1929138562046176E-2</v>
      </c>
      <c r="F39" s="307">
        <v>-0.35458037406404253</v>
      </c>
      <c r="G39" s="24"/>
      <c r="H39" s="285">
        <v>23.54502157627493</v>
      </c>
      <c r="I39" s="300">
        <v>-23.454973900493869</v>
      </c>
      <c r="J39" s="307">
        <v>-0.99617551101028512</v>
      </c>
      <c r="L39" s="285">
        <v>0</v>
      </c>
      <c r="M39" s="285">
        <v>0</v>
      </c>
      <c r="N39" s="285">
        <v>0</v>
      </c>
      <c r="O39" s="285">
        <v>0</v>
      </c>
      <c r="P39" s="285">
        <v>0</v>
      </c>
      <c r="Q39" s="285">
        <v>0</v>
      </c>
      <c r="R39" s="285">
        <v>0</v>
      </c>
      <c r="S39" s="285">
        <v>0</v>
      </c>
      <c r="T39" s="285">
        <v>0</v>
      </c>
      <c r="U39" s="285">
        <v>0</v>
      </c>
      <c r="V39" s="285">
        <v>0</v>
      </c>
      <c r="W39" s="285">
        <v>0</v>
      </c>
      <c r="X39" s="285">
        <v>0</v>
      </c>
      <c r="Y39" s="285">
        <v>0</v>
      </c>
      <c r="Z39" s="285">
        <v>0</v>
      </c>
      <c r="AA39" s="285">
        <v>0</v>
      </c>
      <c r="AB39" s="285">
        <v>0</v>
      </c>
      <c r="AC39" s="285">
        <v>0</v>
      </c>
      <c r="AD39" s="285">
        <v>0</v>
      </c>
      <c r="AE39" s="285">
        <v>0</v>
      </c>
      <c r="AF39" s="285">
        <v>0</v>
      </c>
      <c r="AG39" s="285">
        <v>0</v>
      </c>
      <c r="AH39" s="285">
        <v>0</v>
      </c>
      <c r="AI39" s="285">
        <v>0</v>
      </c>
      <c r="AJ39" s="285">
        <v>0</v>
      </c>
      <c r="AK39" s="285">
        <v>0</v>
      </c>
      <c r="AL39" s="285">
        <v>0</v>
      </c>
      <c r="AM39" s="285">
        <v>0</v>
      </c>
      <c r="AN39" s="285">
        <v>0</v>
      </c>
      <c r="AO39" s="285">
        <v>0</v>
      </c>
      <c r="AP39" s="285">
        <v>0</v>
      </c>
      <c r="AQ39" s="285">
        <v>0</v>
      </c>
      <c r="AR39" s="285">
        <v>0</v>
      </c>
      <c r="AS39" s="285">
        <v>0</v>
      </c>
      <c r="AT39" s="285">
        <v>0</v>
      </c>
      <c r="AU39" s="285">
        <v>0</v>
      </c>
      <c r="AV39" s="285">
        <v>0</v>
      </c>
      <c r="AW39" s="285">
        <v>0</v>
      </c>
      <c r="AX39" s="285">
        <v>0</v>
      </c>
      <c r="AY39" s="285">
        <v>0</v>
      </c>
      <c r="AZ39" s="285">
        <v>0</v>
      </c>
      <c r="BA39" s="285">
        <v>0</v>
      </c>
      <c r="BB39" s="285">
        <v>0</v>
      </c>
      <c r="BC39" s="285">
        <v>0</v>
      </c>
      <c r="BD39" s="285">
        <v>0</v>
      </c>
      <c r="BE39" s="285">
        <v>0</v>
      </c>
      <c r="BF39" s="285">
        <v>0</v>
      </c>
      <c r="BG39" s="285">
        <v>0</v>
      </c>
      <c r="BH39" s="285">
        <v>0</v>
      </c>
      <c r="BI39" s="285">
        <v>0</v>
      </c>
      <c r="BJ39" s="285">
        <v>0</v>
      </c>
      <c r="BK39" s="285">
        <v>0</v>
      </c>
      <c r="BL39" s="285">
        <v>0</v>
      </c>
      <c r="BM39" s="285">
        <v>0</v>
      </c>
      <c r="BN39" s="285">
        <v>0</v>
      </c>
      <c r="BO39" s="285">
        <v>0</v>
      </c>
      <c r="BP39" s="285">
        <v>0</v>
      </c>
      <c r="BQ39" s="285">
        <v>0</v>
      </c>
      <c r="BR39" s="285">
        <v>0</v>
      </c>
      <c r="BS39" s="285">
        <v>0</v>
      </c>
      <c r="BT39" s="285">
        <v>0</v>
      </c>
      <c r="BU39" s="285">
        <v>0</v>
      </c>
      <c r="BV39" s="285">
        <v>0</v>
      </c>
      <c r="BW39" s="285">
        <v>0</v>
      </c>
      <c r="BX39" s="285">
        <v>0</v>
      </c>
      <c r="BY39" s="285">
        <v>0</v>
      </c>
      <c r="BZ39" s="285">
        <v>0</v>
      </c>
      <c r="CA39" s="285">
        <v>0</v>
      </c>
      <c r="CB39" s="285">
        <v>0</v>
      </c>
      <c r="CC39" s="285">
        <v>0</v>
      </c>
      <c r="CD39" s="285">
        <v>0</v>
      </c>
      <c r="CE39" s="285">
        <v>0</v>
      </c>
      <c r="CF39" s="285">
        <v>0</v>
      </c>
      <c r="CG39" s="285">
        <v>0</v>
      </c>
      <c r="CH39" s="285">
        <v>0</v>
      </c>
      <c r="CI39" s="285">
        <v>0</v>
      </c>
      <c r="CJ39" s="285">
        <v>0</v>
      </c>
      <c r="CK39" s="285">
        <v>0</v>
      </c>
      <c r="CL39" s="285">
        <v>0</v>
      </c>
      <c r="CM39" s="285">
        <v>0</v>
      </c>
      <c r="CN39" s="285">
        <v>0</v>
      </c>
      <c r="CO39" s="285">
        <v>0</v>
      </c>
      <c r="CP39" s="285">
        <v>0</v>
      </c>
      <c r="CQ39" s="285">
        <v>0</v>
      </c>
      <c r="CR39" s="285">
        <v>0</v>
      </c>
      <c r="CS39" s="285">
        <v>0</v>
      </c>
      <c r="CT39" s="285">
        <v>0</v>
      </c>
      <c r="CU39" s="285">
        <v>0</v>
      </c>
      <c r="CV39" s="285">
        <v>0</v>
      </c>
      <c r="CW39" s="285">
        <v>0</v>
      </c>
      <c r="CX39" s="285">
        <v>0</v>
      </c>
      <c r="CY39" s="285">
        <v>0</v>
      </c>
      <c r="CZ39" s="285">
        <v>0</v>
      </c>
      <c r="DA39" s="285">
        <v>0</v>
      </c>
      <c r="DB39" s="285">
        <v>0</v>
      </c>
      <c r="DC39" s="285">
        <v>0</v>
      </c>
      <c r="DD39" s="285">
        <v>0</v>
      </c>
      <c r="DE39" s="285">
        <v>0</v>
      </c>
      <c r="DF39" s="285">
        <v>0</v>
      </c>
      <c r="DG39" s="285">
        <v>0</v>
      </c>
      <c r="DH39" s="285">
        <v>0</v>
      </c>
      <c r="DI39" s="285">
        <v>0</v>
      </c>
      <c r="DJ39" s="285">
        <v>0</v>
      </c>
      <c r="DK39" s="285">
        <v>0</v>
      </c>
      <c r="DL39" s="285">
        <v>0</v>
      </c>
      <c r="DM39" s="285">
        <v>0</v>
      </c>
      <c r="DN39" s="285">
        <v>0</v>
      </c>
      <c r="DO39" s="285">
        <v>0</v>
      </c>
      <c r="DP39" s="285">
        <v>0</v>
      </c>
      <c r="DQ39" s="285">
        <v>0</v>
      </c>
      <c r="DR39" s="285">
        <v>0</v>
      </c>
      <c r="DS39" s="285">
        <v>0</v>
      </c>
      <c r="DT39" s="285">
        <v>0</v>
      </c>
      <c r="DU39" s="285">
        <v>0</v>
      </c>
      <c r="DV39" s="285">
        <v>0</v>
      </c>
      <c r="DW39" s="285">
        <v>0</v>
      </c>
      <c r="DX39" s="285">
        <v>0</v>
      </c>
      <c r="DY39" s="285">
        <v>0</v>
      </c>
      <c r="DZ39" s="285">
        <v>0</v>
      </c>
      <c r="EA39" s="285">
        <v>0</v>
      </c>
      <c r="EB39" s="285">
        <v>0</v>
      </c>
      <c r="EC39" s="285">
        <v>0</v>
      </c>
      <c r="ED39" s="285">
        <v>0</v>
      </c>
      <c r="EE39" s="285">
        <v>0</v>
      </c>
      <c r="EF39" s="285">
        <v>0</v>
      </c>
      <c r="EG39" s="285">
        <v>0</v>
      </c>
      <c r="EH39" s="285">
        <v>0</v>
      </c>
      <c r="EI39" s="285">
        <v>0</v>
      </c>
      <c r="EJ39" s="285">
        <v>0</v>
      </c>
      <c r="EK39" s="285">
        <v>0</v>
      </c>
      <c r="EL39" s="285">
        <v>0</v>
      </c>
      <c r="EM39" s="285">
        <v>0</v>
      </c>
      <c r="EN39" s="285">
        <v>0</v>
      </c>
      <c r="EO39" s="285">
        <v>0</v>
      </c>
      <c r="EP39" s="285">
        <v>0</v>
      </c>
      <c r="EQ39" s="285">
        <v>0</v>
      </c>
      <c r="ER39" s="285">
        <v>0</v>
      </c>
      <c r="ES39" s="285">
        <v>0</v>
      </c>
      <c r="ET39" s="285">
        <v>0</v>
      </c>
      <c r="EU39" s="285">
        <v>0</v>
      </c>
      <c r="EV39" s="285">
        <v>0</v>
      </c>
      <c r="EW39" s="285">
        <v>0</v>
      </c>
      <c r="EX39" s="285">
        <v>0</v>
      </c>
      <c r="EY39" s="285">
        <v>0</v>
      </c>
      <c r="EZ39" s="285">
        <v>0</v>
      </c>
      <c r="FA39" s="285">
        <v>0</v>
      </c>
      <c r="FB39" s="285">
        <v>0</v>
      </c>
      <c r="FC39" s="285">
        <v>0</v>
      </c>
      <c r="FD39" s="285">
        <v>0</v>
      </c>
      <c r="FE39" s="285">
        <v>0</v>
      </c>
      <c r="FF39" s="285">
        <v>0</v>
      </c>
      <c r="FG39" s="285">
        <v>0</v>
      </c>
      <c r="FH39" s="285">
        <v>0</v>
      </c>
      <c r="FI39" s="285">
        <v>0</v>
      </c>
      <c r="FJ39" s="285">
        <v>0</v>
      </c>
      <c r="FK39" s="285">
        <v>0</v>
      </c>
      <c r="FL39" s="285">
        <v>0</v>
      </c>
      <c r="FM39" s="285">
        <v>1.6212716411812501E-3</v>
      </c>
      <c r="FN39" s="285">
        <v>2.7565470462543835E-2</v>
      </c>
      <c r="FO39" s="285">
        <v>7.7352960000000012E-2</v>
      </c>
      <c r="FP39" s="285">
        <v>7.1096311224802616E-2</v>
      </c>
      <c r="FQ39" s="285">
        <v>8.719335670322037E-2</v>
      </c>
      <c r="FR39" s="285">
        <v>0.10650776233182874</v>
      </c>
      <c r="FS39" s="285">
        <v>5.4421029574264999E-2</v>
      </c>
      <c r="FT39" s="285">
        <v>9.5236979462722152E-2</v>
      </c>
      <c r="FU39" s="285">
        <v>0.15643364177087629</v>
      </c>
      <c r="FV39" s="285">
        <v>0.10097238569599346</v>
      </c>
      <c r="FW39" s="285">
        <v>0.10655557929096696</v>
      </c>
      <c r="FX39" s="285">
        <v>8.2127989179804017E-2</v>
      </c>
      <c r="FY39" s="285">
        <v>7.3925490039912445E-2</v>
      </c>
      <c r="FZ39" s="285">
        <v>0.12881903288763066</v>
      </c>
      <c r="GA39" s="285">
        <v>3.8175390224168208E-2</v>
      </c>
      <c r="GB39" s="285">
        <v>9.8204177224528177E-2</v>
      </c>
      <c r="GC39" s="285">
        <v>9.8012821926153473E-2</v>
      </c>
      <c r="GD39" s="285">
        <v>4.9642790662774071E-2</v>
      </c>
      <c r="GE39" s="285">
        <v>6.8188714478803258E-2</v>
      </c>
      <c r="GF39" s="285">
        <v>7.0529654704633779E-2</v>
      </c>
      <c r="GG39" s="285">
        <v>5.9424052890081951E-2</v>
      </c>
      <c r="GH39" s="285">
        <v>0.12077312145752001</v>
      </c>
      <c r="GI39" s="285">
        <v>4.0102577919235882E-2</v>
      </c>
      <c r="GJ39" s="285">
        <v>23.54502157627493</v>
      </c>
      <c r="GK39" s="285">
        <v>33.494925140433331</v>
      </c>
      <c r="GL39" s="285">
        <v>28.531983391569618</v>
      </c>
      <c r="GM39" s="285">
        <v>3.2525890794066689E-2</v>
      </c>
      <c r="GN39" s="285">
        <v>22.713989097519583</v>
      </c>
      <c r="GO39" s="285">
        <v>9.3163734429961079E-2</v>
      </c>
      <c r="GP39" s="285">
        <v>4.0470930332800255E-2</v>
      </c>
      <c r="GQ39" s="285">
        <v>4.3482207332034159E-2</v>
      </c>
      <c r="GR39" s="285">
        <v>4.2759278138987972E-2</v>
      </c>
      <c r="GS39" s="285">
        <v>8.3531236588392943</v>
      </c>
      <c r="GT39" s="285">
        <v>33.362830368835475</v>
      </c>
      <c r="GU39" s="285">
        <v>10.242557320062552</v>
      </c>
      <c r="GV39" s="285">
        <v>9.0047675781060849E-2</v>
      </c>
      <c r="GW39" s="285">
        <v>0.16379773900610314</v>
      </c>
      <c r="GX39" s="285">
        <v>6.3786337624615427E-2</v>
      </c>
      <c r="GY39" s="285">
        <v>3.2715068493150701E-2</v>
      </c>
      <c r="GZ39" s="285">
        <v>4.3510565536627036E-2</v>
      </c>
      <c r="HA39" s="285">
        <v>0.10023016737322764</v>
      </c>
      <c r="HB39" s="285">
        <v>3.6525405966999012E-2</v>
      </c>
      <c r="HC39" s="285">
        <v>8.2721359398211028E-2</v>
      </c>
      <c r="HD39" s="285">
        <v>3.7015404465011476E-2</v>
      </c>
      <c r="HE39" s="285">
        <v>4.2706829902102117E-2</v>
      </c>
      <c r="HF39" s="285">
        <v>4.9834798184519261E-2</v>
      </c>
      <c r="HG39" s="285">
        <v>6.9062232383326622E-2</v>
      </c>
      <c r="HH39" s="285">
        <v>5.8118537219014672E-2</v>
      </c>
      <c r="HJ39" s="285">
        <v>0.88495674815840064</v>
      </c>
      <c r="HK39" s="285">
        <v>0.92792581359524595</v>
      </c>
      <c r="HL39" s="285">
        <v>160.49683259456265</v>
      </c>
      <c r="HM39" s="285">
        <v>0.81195358411495444</v>
      </c>
      <c r="HN39" s="285">
        <f>+C39</f>
        <v>5.8118537219014672E-2</v>
      </c>
      <c r="HO39" s="15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  <c r="IX39" s="350"/>
      <c r="IY39" s="350"/>
      <c r="IZ39" s="350"/>
      <c r="JA39" s="350"/>
      <c r="JB39" s="350"/>
      <c r="JC39" s="350"/>
      <c r="JD39" s="350"/>
      <c r="JE39" s="350"/>
      <c r="JF39" s="350"/>
      <c r="JG39" s="350"/>
      <c r="JH39" s="350"/>
      <c r="JI39" s="350"/>
      <c r="JJ39" s="350"/>
      <c r="JK39" s="350"/>
      <c r="JL39" s="350"/>
      <c r="JM39" s="350"/>
      <c r="JN39" s="350"/>
      <c r="JO39" s="350"/>
      <c r="JP39" s="350"/>
      <c r="JQ39" s="350"/>
      <c r="JR39" s="350"/>
      <c r="JS39" s="350"/>
      <c r="JT39" s="350"/>
      <c r="JU39" s="350"/>
      <c r="JV39" s="350"/>
      <c r="JW39" s="350"/>
      <c r="JX39" s="350"/>
      <c r="JY39" s="350"/>
      <c r="JZ39" s="350"/>
      <c r="KA39" s="350"/>
      <c r="KB39" s="350"/>
      <c r="KC39" s="350"/>
      <c r="KD39" s="350"/>
      <c r="KE39" s="350"/>
      <c r="KF39" s="350"/>
      <c r="KG39" s="350"/>
      <c r="KH39" s="350"/>
      <c r="KI39" s="350"/>
      <c r="KJ39" s="350"/>
      <c r="KK39" s="350"/>
      <c r="KL39" s="350"/>
      <c r="KM39" s="350"/>
      <c r="KN39" s="350"/>
      <c r="KO39" s="350"/>
      <c r="KP39" s="350"/>
      <c r="KQ39" s="350"/>
      <c r="KR39" s="350"/>
      <c r="KS39" s="350"/>
      <c r="KT39" s="350"/>
      <c r="KU39" s="350"/>
      <c r="KV39" s="350"/>
      <c r="KW39" s="350"/>
      <c r="KX39" s="350"/>
      <c r="KY39" s="350"/>
      <c r="KZ39" s="350"/>
      <c r="LA39" s="350"/>
      <c r="LB39" s="350"/>
      <c r="LC39" s="350"/>
      <c r="LD39" s="350"/>
      <c r="LE39" s="350"/>
      <c r="LF39" s="350"/>
      <c r="LG39" s="350"/>
      <c r="LH39" s="350"/>
      <c r="LI39" s="350"/>
      <c r="LJ39" s="350"/>
      <c r="LK39" s="350"/>
      <c r="LL39" s="350"/>
      <c r="LM39" s="350"/>
      <c r="LN39" s="350"/>
      <c r="LO39" s="350"/>
      <c r="LP39" s="350"/>
      <c r="LQ39" s="350"/>
      <c r="LR39" s="350"/>
      <c r="LS39" s="350"/>
      <c r="LT39" s="350"/>
      <c r="LU39" s="350"/>
      <c r="LV39" s="350"/>
      <c r="LW39" s="350"/>
      <c r="LX39" s="350"/>
      <c r="LY39" s="350"/>
      <c r="LZ39" s="350"/>
      <c r="MA39" s="350"/>
      <c r="MB39" s="350"/>
      <c r="MC39" s="350"/>
      <c r="MD39" s="350"/>
      <c r="ME39" s="350"/>
      <c r="MF39" s="350"/>
      <c r="MG39" s="350"/>
      <c r="MH39" s="350"/>
      <c r="MI39" s="350"/>
      <c r="MJ39" s="350"/>
      <c r="MK39" s="350"/>
      <c r="ML39" s="350"/>
      <c r="MM39" s="350"/>
      <c r="MN39" s="350"/>
      <c r="MO39" s="350"/>
      <c r="MP39" s="350"/>
      <c r="MQ39" s="350"/>
      <c r="MR39" s="350"/>
      <c r="MS39" s="350"/>
      <c r="MT39" s="350"/>
      <c r="MU39" s="350"/>
      <c r="MV39" s="350"/>
      <c r="MW39" s="350"/>
      <c r="MX39" s="350"/>
      <c r="MY39" s="350"/>
      <c r="MZ39" s="350"/>
      <c r="NA39" s="350"/>
      <c r="NB39" s="350"/>
      <c r="NC39" s="350"/>
    </row>
    <row r="40" spans="1:367" ht="13.8">
      <c r="A40" s="347"/>
      <c r="B40" s="16"/>
      <c r="C40" s="17"/>
      <c r="D40" s="17"/>
      <c r="E40" s="295"/>
      <c r="F40" s="303"/>
      <c r="G40" s="17"/>
      <c r="H40" s="17"/>
      <c r="I40" s="295"/>
      <c r="J40" s="303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  <c r="GI40" s="17"/>
      <c r="GJ40" s="17"/>
      <c r="GK40" s="17"/>
      <c r="GL40" s="17"/>
      <c r="GM40" s="17"/>
      <c r="GN40" s="17"/>
      <c r="GO40" s="17"/>
      <c r="GP40" s="17"/>
      <c r="GQ40" s="17"/>
      <c r="GR40" s="17"/>
      <c r="GS40" s="17"/>
      <c r="GT40" s="17"/>
      <c r="GU40" s="17"/>
      <c r="GV40" s="17"/>
      <c r="GW40" s="17"/>
      <c r="GX40" s="17"/>
      <c r="GY40" s="17"/>
      <c r="GZ40" s="17"/>
      <c r="HA40" s="17"/>
      <c r="HB40" s="17"/>
      <c r="HC40" s="17"/>
      <c r="HD40" s="17"/>
      <c r="HE40" s="17"/>
      <c r="HF40" s="17"/>
      <c r="HG40" s="17"/>
      <c r="HH40" s="17"/>
      <c r="HJ40" s="17"/>
      <c r="HK40" s="17"/>
      <c r="HL40" s="17"/>
      <c r="HM40" s="17"/>
      <c r="HN40" s="17"/>
      <c r="HO40" s="15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  <c r="IX40" s="350"/>
      <c r="IY40" s="350"/>
      <c r="IZ40" s="350"/>
      <c r="JA40" s="350"/>
      <c r="JB40" s="350"/>
      <c r="JC40" s="350"/>
      <c r="JD40" s="350"/>
      <c r="JE40" s="350"/>
      <c r="JF40" s="350"/>
      <c r="JG40" s="350"/>
      <c r="JH40" s="350"/>
      <c r="JI40" s="350"/>
      <c r="JJ40" s="350"/>
      <c r="JK40" s="350"/>
      <c r="JL40" s="350"/>
      <c r="JM40" s="350"/>
      <c r="JN40" s="350"/>
      <c r="JO40" s="350"/>
      <c r="JP40" s="350"/>
      <c r="JQ40" s="350"/>
      <c r="JR40" s="350"/>
      <c r="JS40" s="350"/>
      <c r="JT40" s="350"/>
      <c r="JU40" s="350"/>
      <c r="JV40" s="350"/>
      <c r="JW40" s="350"/>
      <c r="JX40" s="350"/>
      <c r="JY40" s="350"/>
      <c r="JZ40" s="350"/>
      <c r="KA40" s="350"/>
      <c r="KB40" s="350"/>
      <c r="KC40" s="350"/>
      <c r="KD40" s="350"/>
      <c r="KE40" s="350"/>
      <c r="KF40" s="350"/>
      <c r="KG40" s="350"/>
      <c r="KH40" s="350"/>
      <c r="KI40" s="350"/>
      <c r="KJ40" s="350"/>
      <c r="KK40" s="350"/>
      <c r="KL40" s="350"/>
      <c r="KM40" s="350"/>
      <c r="KN40" s="350"/>
      <c r="KO40" s="350"/>
      <c r="KP40" s="350"/>
      <c r="KQ40" s="350"/>
      <c r="KR40" s="350"/>
      <c r="KS40" s="350"/>
      <c r="KT40" s="350"/>
      <c r="KU40" s="350"/>
      <c r="KV40" s="350"/>
      <c r="KW40" s="350"/>
      <c r="KX40" s="350"/>
      <c r="KY40" s="350"/>
      <c r="KZ40" s="350"/>
      <c r="LA40" s="350"/>
      <c r="LB40" s="350"/>
      <c r="LC40" s="350"/>
      <c r="LD40" s="350"/>
      <c r="LE40" s="350"/>
      <c r="LF40" s="350"/>
      <c r="LG40" s="350"/>
      <c r="LH40" s="350"/>
      <c r="LI40" s="350"/>
      <c r="LJ40" s="350"/>
      <c r="LK40" s="350"/>
      <c r="LL40" s="350"/>
      <c r="LM40" s="350"/>
      <c r="LN40" s="350"/>
      <c r="LO40" s="350"/>
      <c r="LP40" s="350"/>
      <c r="LQ40" s="350"/>
      <c r="LR40" s="350"/>
      <c r="LS40" s="350"/>
      <c r="LT40" s="350"/>
      <c r="LU40" s="350"/>
      <c r="LV40" s="350"/>
      <c r="LW40" s="350"/>
      <c r="LX40" s="350"/>
      <c r="LY40" s="350"/>
      <c r="LZ40" s="350"/>
      <c r="MA40" s="350"/>
      <c r="MB40" s="350"/>
      <c r="MC40" s="350"/>
      <c r="MD40" s="350"/>
      <c r="ME40" s="350"/>
      <c r="MF40" s="350"/>
      <c r="MG40" s="350"/>
      <c r="MH40" s="350"/>
      <c r="MI40" s="350"/>
      <c r="MJ40" s="350"/>
      <c r="MK40" s="350"/>
      <c r="ML40" s="350"/>
      <c r="MM40" s="350"/>
      <c r="MN40" s="350"/>
      <c r="MO40" s="350"/>
      <c r="MP40" s="350"/>
      <c r="MQ40" s="350"/>
      <c r="MR40" s="350"/>
      <c r="MS40" s="350"/>
      <c r="MT40" s="350"/>
      <c r="MU40" s="350"/>
      <c r="MV40" s="350"/>
      <c r="MW40" s="350"/>
      <c r="MX40" s="350"/>
      <c r="MY40" s="350"/>
      <c r="MZ40" s="350"/>
      <c r="NA40" s="350"/>
      <c r="NB40" s="350"/>
      <c r="NC40" s="350"/>
    </row>
    <row r="41" spans="1:367" ht="13.8">
      <c r="A41" s="347"/>
      <c r="B41" s="277" t="s">
        <v>425</v>
      </c>
      <c r="C41" s="285">
        <v>3.9092884243987287</v>
      </c>
      <c r="D41" s="285">
        <v>9.2423477818161928</v>
      </c>
      <c r="E41" s="300">
        <v>-5.3330593574174641</v>
      </c>
      <c r="F41" s="307">
        <v>-0.57702431063132709</v>
      </c>
      <c r="G41" s="24"/>
      <c r="H41" s="285">
        <v>5.2033841700837344E-2</v>
      </c>
      <c r="I41" s="300">
        <v>9.190313940115356</v>
      </c>
      <c r="J41" s="307">
        <v>176.62186069124053</v>
      </c>
      <c r="K41" s="17"/>
      <c r="L41" s="285">
        <v>0</v>
      </c>
      <c r="M41" s="285">
        <v>0</v>
      </c>
      <c r="N41" s="285">
        <v>0</v>
      </c>
      <c r="O41" s="285">
        <v>0</v>
      </c>
      <c r="P41" s="285">
        <v>0</v>
      </c>
      <c r="Q41" s="285">
        <v>0</v>
      </c>
      <c r="R41" s="285">
        <v>0</v>
      </c>
      <c r="S41" s="285">
        <v>0</v>
      </c>
      <c r="T41" s="285">
        <v>0</v>
      </c>
      <c r="U41" s="285">
        <v>0</v>
      </c>
      <c r="V41" s="285">
        <v>0</v>
      </c>
      <c r="W41" s="285">
        <v>0</v>
      </c>
      <c r="X41" s="285">
        <v>0</v>
      </c>
      <c r="Y41" s="285">
        <v>0</v>
      </c>
      <c r="Z41" s="285">
        <v>0</v>
      </c>
      <c r="AA41" s="285">
        <v>0</v>
      </c>
      <c r="AB41" s="285">
        <v>0</v>
      </c>
      <c r="AC41" s="285">
        <v>0</v>
      </c>
      <c r="AD41" s="285">
        <v>0</v>
      </c>
      <c r="AE41" s="285">
        <v>0</v>
      </c>
      <c r="AF41" s="285">
        <v>0</v>
      </c>
      <c r="AG41" s="285">
        <v>0</v>
      </c>
      <c r="AH41" s="285">
        <v>0</v>
      </c>
      <c r="AI41" s="285">
        <v>0</v>
      </c>
      <c r="AJ41" s="285">
        <v>0</v>
      </c>
      <c r="AK41" s="285">
        <v>0</v>
      </c>
      <c r="AL41" s="285">
        <v>0</v>
      </c>
      <c r="AM41" s="285">
        <v>0</v>
      </c>
      <c r="AN41" s="285">
        <v>0</v>
      </c>
      <c r="AO41" s="285">
        <v>0</v>
      </c>
      <c r="AP41" s="285">
        <v>0</v>
      </c>
      <c r="AQ41" s="285">
        <v>0</v>
      </c>
      <c r="AR41" s="285">
        <v>0</v>
      </c>
      <c r="AS41" s="285">
        <v>0</v>
      </c>
      <c r="AT41" s="285">
        <v>0</v>
      </c>
      <c r="AU41" s="285">
        <v>0</v>
      </c>
      <c r="AV41" s="285">
        <v>0</v>
      </c>
      <c r="AW41" s="285">
        <v>0</v>
      </c>
      <c r="AX41" s="285">
        <v>0</v>
      </c>
      <c r="AY41" s="285">
        <v>0</v>
      </c>
      <c r="AZ41" s="285">
        <v>0</v>
      </c>
      <c r="BA41" s="285">
        <v>0</v>
      </c>
      <c r="BB41" s="285">
        <v>0</v>
      </c>
      <c r="BC41" s="285">
        <v>0</v>
      </c>
      <c r="BD41" s="285">
        <v>0</v>
      </c>
      <c r="BE41" s="285">
        <v>0</v>
      </c>
      <c r="BF41" s="285">
        <v>0</v>
      </c>
      <c r="BG41" s="285">
        <v>0</v>
      </c>
      <c r="BH41" s="285">
        <v>0</v>
      </c>
      <c r="BI41" s="285">
        <v>0</v>
      </c>
      <c r="BJ41" s="285">
        <v>0</v>
      </c>
      <c r="BK41" s="285">
        <v>0</v>
      </c>
      <c r="BL41" s="285">
        <v>0</v>
      </c>
      <c r="BM41" s="285">
        <v>0</v>
      </c>
      <c r="BN41" s="285">
        <v>0</v>
      </c>
      <c r="BO41" s="285">
        <v>0</v>
      </c>
      <c r="BP41" s="285">
        <v>0</v>
      </c>
      <c r="BQ41" s="285">
        <v>0</v>
      </c>
      <c r="BR41" s="285">
        <v>0</v>
      </c>
      <c r="BS41" s="285">
        <v>0</v>
      </c>
      <c r="BT41" s="285">
        <v>0</v>
      </c>
      <c r="BU41" s="285">
        <v>0</v>
      </c>
      <c r="BV41" s="285">
        <v>0</v>
      </c>
      <c r="BW41" s="285">
        <v>0</v>
      </c>
      <c r="BX41" s="285">
        <v>0</v>
      </c>
      <c r="BY41" s="285">
        <v>0</v>
      </c>
      <c r="BZ41" s="285">
        <v>0</v>
      </c>
      <c r="CA41" s="285">
        <v>0</v>
      </c>
      <c r="CB41" s="285">
        <v>0</v>
      </c>
      <c r="CC41" s="285">
        <v>0</v>
      </c>
      <c r="CD41" s="285">
        <v>0</v>
      </c>
      <c r="CE41" s="285">
        <v>0</v>
      </c>
      <c r="CF41" s="285">
        <v>0</v>
      </c>
      <c r="CG41" s="285">
        <v>0</v>
      </c>
      <c r="CH41" s="285">
        <v>0</v>
      </c>
      <c r="CI41" s="285">
        <v>0</v>
      </c>
      <c r="CJ41" s="285">
        <v>0</v>
      </c>
      <c r="CK41" s="285">
        <v>0</v>
      </c>
      <c r="CL41" s="285">
        <v>0</v>
      </c>
      <c r="CM41" s="285">
        <v>0</v>
      </c>
      <c r="CN41" s="285">
        <v>0</v>
      </c>
      <c r="CO41" s="285">
        <v>0</v>
      </c>
      <c r="CP41" s="285">
        <v>0</v>
      </c>
      <c r="CQ41" s="285">
        <v>0</v>
      </c>
      <c r="CR41" s="285">
        <v>0</v>
      </c>
      <c r="CS41" s="285">
        <v>0</v>
      </c>
      <c r="CT41" s="285">
        <v>0</v>
      </c>
      <c r="CU41" s="285">
        <v>0</v>
      </c>
      <c r="CV41" s="285">
        <v>0</v>
      </c>
      <c r="CW41" s="285">
        <v>0</v>
      </c>
      <c r="CX41" s="285">
        <v>0</v>
      </c>
      <c r="CY41" s="285">
        <v>0</v>
      </c>
      <c r="CZ41" s="285">
        <v>0</v>
      </c>
      <c r="DA41" s="285">
        <v>0</v>
      </c>
      <c r="DB41" s="285">
        <v>0</v>
      </c>
      <c r="DC41" s="285">
        <v>0</v>
      </c>
      <c r="DD41" s="285">
        <v>0</v>
      </c>
      <c r="DE41" s="285">
        <v>0</v>
      </c>
      <c r="DF41" s="285">
        <v>0</v>
      </c>
      <c r="DG41" s="285">
        <v>0</v>
      </c>
      <c r="DH41" s="285">
        <v>0</v>
      </c>
      <c r="DI41" s="285">
        <v>0</v>
      </c>
      <c r="DJ41" s="285">
        <v>0</v>
      </c>
      <c r="DK41" s="285">
        <v>0</v>
      </c>
      <c r="DL41" s="285">
        <v>0</v>
      </c>
      <c r="DM41" s="285">
        <v>0</v>
      </c>
      <c r="DN41" s="285">
        <v>0</v>
      </c>
      <c r="DO41" s="285">
        <v>0</v>
      </c>
      <c r="DP41" s="285">
        <v>0</v>
      </c>
      <c r="DQ41" s="285">
        <v>0</v>
      </c>
      <c r="DR41" s="285">
        <v>0</v>
      </c>
      <c r="DS41" s="285">
        <v>0</v>
      </c>
      <c r="DT41" s="285">
        <v>0</v>
      </c>
      <c r="DU41" s="285">
        <v>0</v>
      </c>
      <c r="DV41" s="285">
        <v>0</v>
      </c>
      <c r="DW41" s="285">
        <v>0</v>
      </c>
      <c r="DX41" s="285">
        <v>0</v>
      </c>
      <c r="DY41" s="285">
        <v>0</v>
      </c>
      <c r="DZ41" s="285">
        <v>0</v>
      </c>
      <c r="EA41" s="285">
        <v>0</v>
      </c>
      <c r="EB41" s="285">
        <v>0</v>
      </c>
      <c r="EC41" s="285">
        <v>0</v>
      </c>
      <c r="ED41" s="285">
        <v>0</v>
      </c>
      <c r="EE41" s="285">
        <v>0</v>
      </c>
      <c r="EF41" s="285">
        <v>0</v>
      </c>
      <c r="EG41" s="285">
        <v>0</v>
      </c>
      <c r="EH41" s="285">
        <v>0</v>
      </c>
      <c r="EI41" s="285">
        <v>0</v>
      </c>
      <c r="EJ41" s="285">
        <v>0</v>
      </c>
      <c r="EK41" s="285">
        <v>0</v>
      </c>
      <c r="EL41" s="285">
        <v>0</v>
      </c>
      <c r="EM41" s="285">
        <v>0</v>
      </c>
      <c r="EN41" s="285">
        <v>0</v>
      </c>
      <c r="EO41" s="285">
        <v>0</v>
      </c>
      <c r="EP41" s="285">
        <v>0</v>
      </c>
      <c r="EQ41" s="285">
        <v>0</v>
      </c>
      <c r="ER41" s="285">
        <v>0</v>
      </c>
      <c r="ES41" s="285">
        <v>0</v>
      </c>
      <c r="ET41" s="285">
        <v>0</v>
      </c>
      <c r="EU41" s="285">
        <v>0</v>
      </c>
      <c r="EV41" s="285">
        <v>0</v>
      </c>
      <c r="EW41" s="285">
        <v>0</v>
      </c>
      <c r="EX41" s="285">
        <v>0</v>
      </c>
      <c r="EY41" s="285">
        <v>0</v>
      </c>
      <c r="EZ41" s="285">
        <v>0</v>
      </c>
      <c r="FA41" s="285">
        <v>0</v>
      </c>
      <c r="FB41" s="285">
        <v>0</v>
      </c>
      <c r="FC41" s="285">
        <v>0</v>
      </c>
      <c r="FD41" s="285">
        <v>0</v>
      </c>
      <c r="FE41" s="285">
        <v>0</v>
      </c>
      <c r="FF41" s="285">
        <v>0</v>
      </c>
      <c r="FG41" s="285">
        <v>0</v>
      </c>
      <c r="FH41" s="285">
        <v>0</v>
      </c>
      <c r="FI41" s="285">
        <v>0</v>
      </c>
      <c r="FJ41" s="285">
        <v>0</v>
      </c>
      <c r="FK41" s="285">
        <v>0</v>
      </c>
      <c r="FL41" s="285">
        <v>0</v>
      </c>
      <c r="FM41" s="285">
        <v>0.94078281751155701</v>
      </c>
      <c r="FN41" s="285">
        <v>2.281437E-2</v>
      </c>
      <c r="FO41" s="285">
        <v>0.24824157999999999</v>
      </c>
      <c r="FP41" s="285">
        <v>6.9803490723602396E-2</v>
      </c>
      <c r="FQ41" s="285">
        <v>3.8533959999999999E-2</v>
      </c>
      <c r="FR41" s="285">
        <v>3.8533959999999999E-2</v>
      </c>
      <c r="FS41" s="285">
        <v>9.0580409958141039E-2</v>
      </c>
      <c r="FT41" s="285">
        <v>4.4445508401952383E-2</v>
      </c>
      <c r="FU41" s="285">
        <v>11.0398258504691</v>
      </c>
      <c r="FV41" s="285">
        <v>9.0408738386308057E-2</v>
      </c>
      <c r="FW41" s="285">
        <v>4.5599178999405306E-2</v>
      </c>
      <c r="FX41" s="285">
        <v>6.8185854491327552E-2</v>
      </c>
      <c r="FY41" s="285">
        <v>1.8005243469479715</v>
      </c>
      <c r="FZ41" s="285">
        <v>8.2035418262340301</v>
      </c>
      <c r="GA41" s="285">
        <v>19.494450815223328</v>
      </c>
      <c r="GB41" s="285">
        <v>12.387176135769375</v>
      </c>
      <c r="GC41" s="285">
        <v>7.8203393472982432</v>
      </c>
      <c r="GD41" s="285">
        <v>65.348595449020294</v>
      </c>
      <c r="GE41" s="285">
        <v>40.122022069823899</v>
      </c>
      <c r="GF41" s="285">
        <v>2.2583543234866218E-2</v>
      </c>
      <c r="GG41" s="285">
        <v>4.5566255656227915E-5</v>
      </c>
      <c r="GH41" s="285">
        <v>6.6457634047869293E-4</v>
      </c>
      <c r="GI41" s="285">
        <v>1.1432165971734598E-2</v>
      </c>
      <c r="GJ41" s="285">
        <v>5.2033841700837344E-2</v>
      </c>
      <c r="GK41" s="285">
        <v>6.4170208049043304E-2</v>
      </c>
      <c r="GL41" s="285">
        <v>0.25592515419099993</v>
      </c>
      <c r="GM41" s="285">
        <v>17.559370467715002</v>
      </c>
      <c r="GN41" s="285">
        <v>0.30682369540216575</v>
      </c>
      <c r="GO41" s="285">
        <v>1.3545215009771228</v>
      </c>
      <c r="GP41" s="285">
        <v>0.56230845164409538</v>
      </c>
      <c r="GQ41" s="285">
        <v>2.2290334560197551</v>
      </c>
      <c r="GR41" s="285">
        <v>0.47965948502828587</v>
      </c>
      <c r="GS41" s="285">
        <v>0.52015482754674369</v>
      </c>
      <c r="GT41" s="285">
        <v>72.92672455055947</v>
      </c>
      <c r="GU41" s="285">
        <v>37.951736862531916</v>
      </c>
      <c r="GV41" s="285">
        <v>9.2423477818161928</v>
      </c>
      <c r="GW41" s="285">
        <v>3.543961713442171</v>
      </c>
      <c r="GX41" s="285">
        <v>5.4509869062601881</v>
      </c>
      <c r="GY41" s="285">
        <v>-7.1418097332372028</v>
      </c>
      <c r="GZ41" s="285">
        <v>0.78834142139969376</v>
      </c>
      <c r="HA41" s="285">
        <v>3.7985196221594411</v>
      </c>
      <c r="HB41" s="285">
        <v>5.7571635811811301</v>
      </c>
      <c r="HC41" s="285">
        <v>11.505027635355098</v>
      </c>
      <c r="HD41" s="285">
        <v>-0.50877800947549656</v>
      </c>
      <c r="HE41" s="285">
        <v>12.097583061532688</v>
      </c>
      <c r="HF41" s="285">
        <v>-3.8551513063930929</v>
      </c>
      <c r="HG41" s="285">
        <v>-0.44813377781098596</v>
      </c>
      <c r="HH41" s="285">
        <v>3.9092884243987287</v>
      </c>
      <c r="HI41" s="35"/>
      <c r="HJ41" s="285">
        <v>12.669569864450066</v>
      </c>
      <c r="HK41" s="285">
        <v>155.27956169661121</v>
      </c>
      <c r="HL41" s="285">
        <v>134.26246250136543</v>
      </c>
      <c r="HM41" s="285">
        <v>40.230058896229828</v>
      </c>
      <c r="HN41" s="285">
        <f>+C41</f>
        <v>3.9092884243987287</v>
      </c>
      <c r="HO41" s="15"/>
      <c r="HP41" s="350"/>
      <c r="HQ41" s="350"/>
      <c r="HR41" s="350"/>
      <c r="HS41" s="350"/>
      <c r="HT41" s="350"/>
      <c r="HU41" s="350"/>
      <c r="HV41" s="350"/>
      <c r="HW41" s="350"/>
      <c r="HX41" s="350"/>
      <c r="HY41" s="350"/>
      <c r="HZ41" s="350"/>
      <c r="IA41" s="350"/>
      <c r="IB41" s="350"/>
      <c r="IC41" s="350"/>
      <c r="ID41" s="350"/>
      <c r="IE41" s="350"/>
      <c r="IF41" s="350"/>
      <c r="IG41" s="350"/>
      <c r="IH41" s="350"/>
      <c r="II41" s="350"/>
      <c r="IJ41" s="350"/>
      <c r="IK41" s="350"/>
      <c r="IL41" s="350"/>
      <c r="IM41" s="350"/>
      <c r="IN41" s="350"/>
      <c r="IO41" s="350"/>
      <c r="IP41" s="350"/>
      <c r="IQ41" s="350"/>
      <c r="IR41" s="350"/>
      <c r="IS41" s="350"/>
      <c r="IT41" s="350"/>
      <c r="IU41" s="350"/>
      <c r="IV41" s="350"/>
      <c r="IW41" s="350"/>
      <c r="IX41" s="350"/>
      <c r="IY41" s="350"/>
      <c r="IZ41" s="350"/>
      <c r="JA41" s="350"/>
      <c r="JB41" s="350"/>
      <c r="JC41" s="350"/>
      <c r="JD41" s="350"/>
      <c r="JE41" s="350"/>
      <c r="JF41" s="350"/>
      <c r="JG41" s="350"/>
      <c r="JH41" s="350"/>
      <c r="JI41" s="350"/>
      <c r="JJ41" s="350"/>
      <c r="JK41" s="350"/>
      <c r="JL41" s="350"/>
      <c r="JM41" s="350"/>
      <c r="JN41" s="350"/>
      <c r="JO41" s="350"/>
      <c r="JP41" s="350"/>
      <c r="JQ41" s="350"/>
      <c r="JR41" s="350"/>
      <c r="JS41" s="350"/>
      <c r="JT41" s="350"/>
      <c r="JU41" s="350"/>
      <c r="JV41" s="350"/>
      <c r="JW41" s="350"/>
      <c r="JX41" s="350"/>
      <c r="JY41" s="350"/>
      <c r="JZ41" s="350"/>
      <c r="KA41" s="350"/>
      <c r="KB41" s="350"/>
      <c r="KC41" s="350"/>
      <c r="KD41" s="350"/>
      <c r="KE41" s="350"/>
      <c r="KF41" s="350"/>
      <c r="KG41" s="350"/>
      <c r="KH41" s="350"/>
      <c r="KI41" s="350"/>
      <c r="KJ41" s="350"/>
      <c r="KK41" s="350"/>
      <c r="KL41" s="350"/>
      <c r="KM41" s="350"/>
      <c r="KN41" s="350"/>
      <c r="KO41" s="350"/>
      <c r="KP41" s="350"/>
      <c r="KQ41" s="350"/>
      <c r="KR41" s="350"/>
      <c r="KS41" s="350"/>
      <c r="KT41" s="350"/>
      <c r="KU41" s="350"/>
      <c r="KV41" s="350"/>
      <c r="KW41" s="350"/>
      <c r="KX41" s="350"/>
      <c r="KY41" s="350"/>
      <c r="KZ41" s="350"/>
      <c r="LA41" s="350"/>
      <c r="LB41" s="350"/>
      <c r="LC41" s="350"/>
      <c r="LD41" s="350"/>
      <c r="LE41" s="350"/>
      <c r="LF41" s="350"/>
      <c r="LG41" s="350"/>
      <c r="LH41" s="350"/>
      <c r="LI41" s="350"/>
      <c r="LJ41" s="350"/>
      <c r="LK41" s="350"/>
      <c r="LL41" s="350"/>
      <c r="LM41" s="350"/>
      <c r="LN41" s="350"/>
      <c r="LO41" s="350"/>
      <c r="LP41" s="350"/>
      <c r="LQ41" s="350"/>
      <c r="LR41" s="350"/>
      <c r="LS41" s="350"/>
      <c r="LT41" s="350"/>
      <c r="LU41" s="350"/>
      <c r="LV41" s="350"/>
      <c r="LW41" s="350"/>
      <c r="LX41" s="350"/>
      <c r="LY41" s="350"/>
      <c r="LZ41" s="350"/>
      <c r="MA41" s="350"/>
      <c r="MB41" s="350"/>
      <c r="MC41" s="350"/>
      <c r="MD41" s="350"/>
      <c r="ME41" s="350"/>
      <c r="MF41" s="350"/>
      <c r="MG41" s="350"/>
      <c r="MH41" s="350"/>
      <c r="MI41" s="350"/>
      <c r="MJ41" s="350"/>
      <c r="MK41" s="350"/>
      <c r="ML41" s="350"/>
      <c r="MM41" s="350"/>
      <c r="MN41" s="350"/>
      <c r="MO41" s="350"/>
      <c r="MP41" s="350"/>
      <c r="MQ41" s="350"/>
      <c r="MR41" s="350"/>
      <c r="MS41" s="350"/>
      <c r="MT41" s="350"/>
      <c r="MU41" s="350"/>
      <c r="MV41" s="350"/>
      <c r="MW41" s="350"/>
      <c r="MX41" s="350"/>
      <c r="MY41" s="350"/>
      <c r="MZ41" s="350"/>
      <c r="NA41" s="350"/>
      <c r="NB41" s="350"/>
      <c r="NC41" s="350"/>
    </row>
    <row r="42" spans="1:367" ht="13.8">
      <c r="A42" s="347"/>
      <c r="B42" s="16"/>
      <c r="C42" s="17"/>
      <c r="D42" s="17"/>
      <c r="E42" s="295"/>
      <c r="F42" s="303"/>
      <c r="G42" s="17"/>
      <c r="H42" s="17"/>
      <c r="I42" s="295"/>
      <c r="J42" s="303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  <c r="FE42" s="17"/>
      <c r="FF42" s="17"/>
      <c r="FG42" s="17"/>
      <c r="FH42" s="17"/>
      <c r="FI42" s="17"/>
      <c r="FJ42" s="17"/>
      <c r="FK42" s="17"/>
      <c r="FL42" s="17"/>
      <c r="FM42" s="17"/>
      <c r="FN42" s="17"/>
      <c r="FO42" s="17"/>
      <c r="FP42" s="17"/>
      <c r="FQ42" s="17"/>
      <c r="FR42" s="17"/>
      <c r="FS42" s="17"/>
      <c r="FT42" s="17"/>
      <c r="FU42" s="17"/>
      <c r="FV42" s="17"/>
      <c r="FW42" s="17"/>
      <c r="FX42" s="17"/>
      <c r="FY42" s="17"/>
      <c r="FZ42" s="17"/>
      <c r="GA42" s="17"/>
      <c r="GB42" s="17"/>
      <c r="GC42" s="17"/>
      <c r="GD42" s="17"/>
      <c r="GE42" s="17"/>
      <c r="GF42" s="17"/>
      <c r="GG42" s="17"/>
      <c r="GH42" s="17"/>
      <c r="GI42" s="17"/>
      <c r="GJ42" s="17"/>
      <c r="GK42" s="17"/>
      <c r="GL42" s="17"/>
      <c r="GM42" s="17"/>
      <c r="GN42" s="17"/>
      <c r="GO42" s="17"/>
      <c r="GP42" s="17"/>
      <c r="GQ42" s="17"/>
      <c r="GR42" s="17"/>
      <c r="GS42" s="17"/>
      <c r="GT42" s="17"/>
      <c r="GU42" s="17"/>
      <c r="GV42" s="17"/>
      <c r="GW42" s="17"/>
      <c r="GX42" s="17"/>
      <c r="GY42" s="17"/>
      <c r="GZ42" s="17"/>
      <c r="HA42" s="17"/>
      <c r="HB42" s="17"/>
      <c r="HC42" s="17"/>
      <c r="HD42" s="17"/>
      <c r="HE42" s="17"/>
      <c r="HF42" s="17"/>
      <c r="HG42" s="17"/>
      <c r="HH42" s="17"/>
      <c r="HI42" s="35"/>
      <c r="HJ42" s="17"/>
      <c r="HK42" s="17"/>
      <c r="HL42" s="17"/>
      <c r="HM42" s="17"/>
      <c r="HN42" s="17"/>
      <c r="HO42" s="15"/>
      <c r="HP42" s="350"/>
      <c r="HQ42" s="350"/>
      <c r="HR42" s="350"/>
      <c r="HS42" s="350"/>
      <c r="HT42" s="350"/>
      <c r="HU42" s="350"/>
      <c r="HV42" s="350"/>
      <c r="HW42" s="350"/>
      <c r="HX42" s="350"/>
      <c r="HY42" s="350"/>
      <c r="HZ42" s="350"/>
      <c r="IA42" s="350"/>
      <c r="IB42" s="350"/>
      <c r="IC42" s="350"/>
      <c r="ID42" s="350"/>
      <c r="IE42" s="350"/>
      <c r="IF42" s="350"/>
      <c r="IG42" s="350"/>
      <c r="IH42" s="350"/>
      <c r="II42" s="350"/>
      <c r="IJ42" s="350"/>
      <c r="IK42" s="350"/>
      <c r="IL42" s="350"/>
      <c r="IM42" s="350"/>
      <c r="IN42" s="350"/>
      <c r="IO42" s="350"/>
      <c r="IP42" s="350"/>
      <c r="IQ42" s="350"/>
      <c r="IR42" s="350"/>
      <c r="IS42" s="350"/>
      <c r="IT42" s="350"/>
      <c r="IU42" s="350"/>
      <c r="IV42" s="350"/>
      <c r="IW42" s="350"/>
      <c r="IX42" s="350"/>
      <c r="IY42" s="350"/>
      <c r="IZ42" s="350"/>
      <c r="JA42" s="350"/>
      <c r="JB42" s="350"/>
      <c r="JC42" s="350"/>
      <c r="JD42" s="350"/>
      <c r="JE42" s="350"/>
      <c r="JF42" s="350"/>
      <c r="JG42" s="350"/>
      <c r="JH42" s="350"/>
      <c r="JI42" s="350"/>
      <c r="JJ42" s="350"/>
      <c r="JK42" s="350"/>
      <c r="JL42" s="350"/>
      <c r="JM42" s="350"/>
      <c r="JN42" s="350"/>
      <c r="JO42" s="350"/>
      <c r="JP42" s="350"/>
      <c r="JQ42" s="350"/>
      <c r="JR42" s="350"/>
      <c r="JS42" s="350"/>
      <c r="JT42" s="350"/>
      <c r="JU42" s="350"/>
      <c r="JV42" s="350"/>
      <c r="JW42" s="350"/>
      <c r="JX42" s="350"/>
      <c r="JY42" s="350"/>
      <c r="JZ42" s="350"/>
      <c r="KA42" s="350"/>
      <c r="KB42" s="350"/>
      <c r="KC42" s="350"/>
      <c r="KD42" s="350"/>
      <c r="KE42" s="350"/>
      <c r="KF42" s="350"/>
      <c r="KG42" s="350"/>
      <c r="KH42" s="350"/>
      <c r="KI42" s="350"/>
      <c r="KJ42" s="350"/>
      <c r="KK42" s="350"/>
      <c r="KL42" s="350"/>
      <c r="KM42" s="350"/>
      <c r="KN42" s="350"/>
      <c r="KO42" s="350"/>
      <c r="KP42" s="350"/>
      <c r="KQ42" s="350"/>
      <c r="KR42" s="350"/>
      <c r="KS42" s="350"/>
      <c r="KT42" s="350"/>
      <c r="KU42" s="350"/>
      <c r="KV42" s="350"/>
      <c r="KW42" s="350"/>
      <c r="KX42" s="350"/>
      <c r="KY42" s="350"/>
      <c r="KZ42" s="350"/>
      <c r="LA42" s="350"/>
      <c r="LB42" s="350"/>
      <c r="LC42" s="350"/>
      <c r="LD42" s="350"/>
      <c r="LE42" s="350"/>
      <c r="LF42" s="350"/>
      <c r="LG42" s="350"/>
      <c r="LH42" s="350"/>
      <c r="LI42" s="350"/>
      <c r="LJ42" s="350"/>
      <c r="LK42" s="350"/>
      <c r="LL42" s="350"/>
      <c r="LM42" s="350"/>
      <c r="LN42" s="350"/>
      <c r="LO42" s="350"/>
      <c r="LP42" s="350"/>
      <c r="LQ42" s="350"/>
      <c r="LR42" s="350"/>
      <c r="LS42" s="350"/>
      <c r="LT42" s="350"/>
      <c r="LU42" s="350"/>
      <c r="LV42" s="350"/>
      <c r="LW42" s="350"/>
      <c r="LX42" s="350"/>
      <c r="LY42" s="350"/>
      <c r="LZ42" s="350"/>
      <c r="MA42" s="350"/>
      <c r="MB42" s="350"/>
      <c r="MC42" s="350"/>
      <c r="MD42" s="350"/>
      <c r="ME42" s="350"/>
      <c r="MF42" s="350"/>
      <c r="MG42" s="350"/>
      <c r="MH42" s="350"/>
      <c r="MI42" s="350"/>
      <c r="MJ42" s="350"/>
      <c r="MK42" s="350"/>
      <c r="ML42" s="350"/>
      <c r="MM42" s="350"/>
      <c r="MN42" s="350"/>
      <c r="MO42" s="350"/>
      <c r="MP42" s="350"/>
      <c r="MQ42" s="350"/>
      <c r="MR42" s="350"/>
      <c r="MS42" s="350"/>
      <c r="MT42" s="350"/>
      <c r="MU42" s="350"/>
      <c r="MV42" s="350"/>
      <c r="MW42" s="350"/>
      <c r="MX42" s="350"/>
      <c r="MY42" s="350"/>
      <c r="MZ42" s="350"/>
      <c r="NA42" s="350"/>
      <c r="NB42" s="350"/>
      <c r="NC42" s="350"/>
    </row>
    <row r="43" spans="1:367" ht="13.8">
      <c r="A43" s="347"/>
      <c r="B43" s="277" t="s">
        <v>426</v>
      </c>
      <c r="C43" s="285">
        <v>8.5245327032043612</v>
      </c>
      <c r="D43" s="285">
        <v>13.118205996552646</v>
      </c>
      <c r="E43" s="300">
        <v>-4.5936732933482851</v>
      </c>
      <c r="F43" s="307">
        <v>-0.35017541991301737</v>
      </c>
      <c r="G43" s="24"/>
      <c r="H43" s="285">
        <v>0.36752865243699534</v>
      </c>
      <c r="I43" s="300">
        <v>12.750677344115651</v>
      </c>
      <c r="J43" s="307">
        <v>34.693015795010631</v>
      </c>
      <c r="L43" s="285">
        <v>0</v>
      </c>
      <c r="M43" s="285">
        <v>0</v>
      </c>
      <c r="N43" s="285">
        <v>0</v>
      </c>
      <c r="O43" s="285">
        <v>0</v>
      </c>
      <c r="P43" s="285">
        <v>0</v>
      </c>
      <c r="Q43" s="285">
        <v>0</v>
      </c>
      <c r="R43" s="285">
        <v>0</v>
      </c>
      <c r="S43" s="285">
        <v>0</v>
      </c>
      <c r="T43" s="285">
        <v>0</v>
      </c>
      <c r="U43" s="285">
        <v>0</v>
      </c>
      <c r="V43" s="285">
        <v>0</v>
      </c>
      <c r="W43" s="285">
        <v>0</v>
      </c>
      <c r="X43" s="285">
        <v>0</v>
      </c>
      <c r="Y43" s="285">
        <v>0</v>
      </c>
      <c r="Z43" s="285">
        <v>0</v>
      </c>
      <c r="AA43" s="285">
        <v>0</v>
      </c>
      <c r="AB43" s="285">
        <v>0</v>
      </c>
      <c r="AC43" s="285">
        <v>0</v>
      </c>
      <c r="AD43" s="285">
        <v>0</v>
      </c>
      <c r="AE43" s="285">
        <v>0</v>
      </c>
      <c r="AF43" s="285">
        <v>0</v>
      </c>
      <c r="AG43" s="285">
        <v>0</v>
      </c>
      <c r="AH43" s="285">
        <v>0</v>
      </c>
      <c r="AI43" s="285">
        <v>0</v>
      </c>
      <c r="AJ43" s="285">
        <v>0</v>
      </c>
      <c r="AK43" s="285">
        <v>0</v>
      </c>
      <c r="AL43" s="285">
        <v>0</v>
      </c>
      <c r="AM43" s="285">
        <v>0</v>
      </c>
      <c r="AN43" s="285">
        <v>0</v>
      </c>
      <c r="AO43" s="285">
        <v>0</v>
      </c>
      <c r="AP43" s="285">
        <v>0</v>
      </c>
      <c r="AQ43" s="285">
        <v>0</v>
      </c>
      <c r="AR43" s="285">
        <v>0</v>
      </c>
      <c r="AS43" s="285">
        <v>0</v>
      </c>
      <c r="AT43" s="285">
        <v>0</v>
      </c>
      <c r="AU43" s="285">
        <v>0</v>
      </c>
      <c r="AV43" s="285">
        <v>0</v>
      </c>
      <c r="AW43" s="285">
        <v>0</v>
      </c>
      <c r="AX43" s="285">
        <v>0</v>
      </c>
      <c r="AY43" s="285">
        <v>0</v>
      </c>
      <c r="AZ43" s="285">
        <v>0</v>
      </c>
      <c r="BA43" s="285">
        <v>0</v>
      </c>
      <c r="BB43" s="285">
        <v>0</v>
      </c>
      <c r="BC43" s="285">
        <v>0</v>
      </c>
      <c r="BD43" s="285">
        <v>0</v>
      </c>
      <c r="BE43" s="285">
        <v>0</v>
      </c>
      <c r="BF43" s="285">
        <v>0</v>
      </c>
      <c r="BG43" s="285">
        <v>0</v>
      </c>
      <c r="BH43" s="285">
        <v>0</v>
      </c>
      <c r="BI43" s="285">
        <v>0</v>
      </c>
      <c r="BJ43" s="285">
        <v>0</v>
      </c>
      <c r="BK43" s="285">
        <v>0</v>
      </c>
      <c r="BL43" s="285">
        <v>0</v>
      </c>
      <c r="BM43" s="285">
        <v>0</v>
      </c>
      <c r="BN43" s="285">
        <v>0</v>
      </c>
      <c r="BO43" s="285">
        <v>0</v>
      </c>
      <c r="BP43" s="285">
        <v>0</v>
      </c>
      <c r="BQ43" s="285">
        <v>0</v>
      </c>
      <c r="BR43" s="285">
        <v>0</v>
      </c>
      <c r="BS43" s="285">
        <v>0</v>
      </c>
      <c r="BT43" s="285">
        <v>0</v>
      </c>
      <c r="BU43" s="285">
        <v>0</v>
      </c>
      <c r="BV43" s="285">
        <v>0</v>
      </c>
      <c r="BW43" s="285">
        <v>0</v>
      </c>
      <c r="BX43" s="285">
        <v>0</v>
      </c>
      <c r="BY43" s="285">
        <v>0</v>
      </c>
      <c r="BZ43" s="285">
        <v>0</v>
      </c>
      <c r="CA43" s="285">
        <v>0</v>
      </c>
      <c r="CB43" s="285">
        <v>0</v>
      </c>
      <c r="CC43" s="285">
        <v>0</v>
      </c>
      <c r="CD43" s="285">
        <v>0</v>
      </c>
      <c r="CE43" s="285">
        <v>0</v>
      </c>
      <c r="CF43" s="285">
        <v>0</v>
      </c>
      <c r="CG43" s="285">
        <v>0</v>
      </c>
      <c r="CH43" s="285">
        <v>0</v>
      </c>
      <c r="CI43" s="285">
        <v>0</v>
      </c>
      <c r="CJ43" s="285">
        <v>0</v>
      </c>
      <c r="CK43" s="285">
        <v>0</v>
      </c>
      <c r="CL43" s="285">
        <v>0</v>
      </c>
      <c r="CM43" s="285">
        <v>0</v>
      </c>
      <c r="CN43" s="285">
        <v>0</v>
      </c>
      <c r="CO43" s="285">
        <v>0</v>
      </c>
      <c r="CP43" s="285">
        <v>0</v>
      </c>
      <c r="CQ43" s="285">
        <v>0</v>
      </c>
      <c r="CR43" s="285">
        <v>0</v>
      </c>
      <c r="CS43" s="285">
        <v>0</v>
      </c>
      <c r="CT43" s="285">
        <v>0</v>
      </c>
      <c r="CU43" s="285">
        <v>0</v>
      </c>
      <c r="CV43" s="285">
        <v>0</v>
      </c>
      <c r="CW43" s="285">
        <v>0</v>
      </c>
      <c r="CX43" s="285">
        <v>0</v>
      </c>
      <c r="CY43" s="285">
        <v>0</v>
      </c>
      <c r="CZ43" s="285">
        <v>0</v>
      </c>
      <c r="DA43" s="285">
        <v>0</v>
      </c>
      <c r="DB43" s="285">
        <v>0</v>
      </c>
      <c r="DC43" s="285">
        <v>0</v>
      </c>
      <c r="DD43" s="285">
        <v>0</v>
      </c>
      <c r="DE43" s="285">
        <v>0</v>
      </c>
      <c r="DF43" s="285">
        <v>0</v>
      </c>
      <c r="DG43" s="285">
        <v>0</v>
      </c>
      <c r="DH43" s="285">
        <v>0</v>
      </c>
      <c r="DI43" s="285">
        <v>0</v>
      </c>
      <c r="DJ43" s="285">
        <v>0</v>
      </c>
      <c r="DK43" s="285">
        <v>0</v>
      </c>
      <c r="DL43" s="285">
        <v>0</v>
      </c>
      <c r="DM43" s="285">
        <v>0</v>
      </c>
      <c r="DN43" s="285">
        <v>0</v>
      </c>
      <c r="DO43" s="285">
        <v>0</v>
      </c>
      <c r="DP43" s="285">
        <v>0</v>
      </c>
      <c r="DQ43" s="285">
        <v>0</v>
      </c>
      <c r="DR43" s="285">
        <v>0</v>
      </c>
      <c r="DS43" s="285">
        <v>0</v>
      </c>
      <c r="DT43" s="285">
        <v>0</v>
      </c>
      <c r="DU43" s="285">
        <v>0</v>
      </c>
      <c r="DV43" s="285">
        <v>0</v>
      </c>
      <c r="DW43" s="285">
        <v>0</v>
      </c>
      <c r="DX43" s="285">
        <v>0</v>
      </c>
      <c r="DY43" s="285">
        <v>0</v>
      </c>
      <c r="DZ43" s="285">
        <v>0</v>
      </c>
      <c r="EA43" s="285">
        <v>0</v>
      </c>
      <c r="EB43" s="285">
        <v>0</v>
      </c>
      <c r="EC43" s="285">
        <v>0</v>
      </c>
      <c r="ED43" s="285">
        <v>0</v>
      </c>
      <c r="EE43" s="285">
        <v>0</v>
      </c>
      <c r="EF43" s="285">
        <v>0</v>
      </c>
      <c r="EG43" s="285">
        <v>0</v>
      </c>
      <c r="EH43" s="285">
        <v>0</v>
      </c>
      <c r="EI43" s="285">
        <v>0</v>
      </c>
      <c r="EJ43" s="285">
        <v>0</v>
      </c>
      <c r="EK43" s="285">
        <v>0</v>
      </c>
      <c r="EL43" s="285">
        <v>0</v>
      </c>
      <c r="EM43" s="285">
        <v>0</v>
      </c>
      <c r="EN43" s="285">
        <v>0</v>
      </c>
      <c r="EO43" s="285">
        <v>0</v>
      </c>
      <c r="EP43" s="285">
        <v>0</v>
      </c>
      <c r="EQ43" s="285">
        <v>0</v>
      </c>
      <c r="ER43" s="285">
        <v>0</v>
      </c>
      <c r="ES43" s="285">
        <v>0</v>
      </c>
      <c r="ET43" s="285">
        <v>0</v>
      </c>
      <c r="EU43" s="285">
        <v>0</v>
      </c>
      <c r="EV43" s="285">
        <v>0</v>
      </c>
      <c r="EW43" s="285">
        <v>0</v>
      </c>
      <c r="EX43" s="285">
        <v>0</v>
      </c>
      <c r="EY43" s="285">
        <v>0</v>
      </c>
      <c r="EZ43" s="285">
        <v>0</v>
      </c>
      <c r="FA43" s="285">
        <v>0</v>
      </c>
      <c r="FB43" s="285">
        <v>0</v>
      </c>
      <c r="FC43" s="285">
        <v>0</v>
      </c>
      <c r="FD43" s="285">
        <v>0</v>
      </c>
      <c r="FE43" s="285">
        <v>0</v>
      </c>
      <c r="FF43" s="285">
        <v>0</v>
      </c>
      <c r="FG43" s="285">
        <v>0</v>
      </c>
      <c r="FH43" s="285">
        <v>0</v>
      </c>
      <c r="FI43" s="285">
        <v>0</v>
      </c>
      <c r="FJ43" s="285">
        <v>0</v>
      </c>
      <c r="FK43" s="285">
        <v>0</v>
      </c>
      <c r="FL43" s="285">
        <v>6.2011999999999998E-2</v>
      </c>
      <c r="FM43" s="285">
        <v>0</v>
      </c>
      <c r="FN43" s="285">
        <v>6.2790212467184692E-2</v>
      </c>
      <c r="FO43" s="285">
        <v>7.8731687345677329E-2</v>
      </c>
      <c r="FP43" s="285">
        <v>0.84386394999999992</v>
      </c>
      <c r="FQ43" s="285">
        <v>0.62144921422558086</v>
      </c>
      <c r="FR43" s="285">
        <v>0.26471402551122969</v>
      </c>
      <c r="FS43" s="285">
        <v>0.55135667843831915</v>
      </c>
      <c r="FT43" s="285">
        <v>0.56775555981966541</v>
      </c>
      <c r="FU43" s="285">
        <v>0.56587719918820267</v>
      </c>
      <c r="FV43" s="285">
        <v>0.89335516899718881</v>
      </c>
      <c r="FW43" s="285">
        <v>0.39806799577426066</v>
      </c>
      <c r="FX43" s="285">
        <v>0</v>
      </c>
      <c r="FY43" s="285">
        <v>0.3926440055638768</v>
      </c>
      <c r="FZ43" s="285">
        <v>0.42720143437862951</v>
      </c>
      <c r="GA43" s="285">
        <v>0.45762664611002229</v>
      </c>
      <c r="GB43" s="285">
        <v>7.3038993452549104</v>
      </c>
      <c r="GC43" s="285">
        <v>3.9429885677171681</v>
      </c>
      <c r="GD43" s="285">
        <v>0</v>
      </c>
      <c r="GE43" s="285">
        <v>0.34390052183959469</v>
      </c>
      <c r="GF43" s="285">
        <v>0.19221128383269726</v>
      </c>
      <c r="GG43" s="285">
        <v>0.35973869193906222</v>
      </c>
      <c r="GH43" s="285">
        <v>0.26673008946759846</v>
      </c>
      <c r="GI43" s="285">
        <v>0.84626210714558814</v>
      </c>
      <c r="GJ43" s="285">
        <v>0.36752865243699534</v>
      </c>
      <c r="GK43" s="285">
        <v>0.34939858645292654</v>
      </c>
      <c r="GL43" s="285">
        <v>0.35563054200345079</v>
      </c>
      <c r="GM43" s="285">
        <v>0.29484670667286478</v>
      </c>
      <c r="GN43" s="285">
        <v>0.291949627971123</v>
      </c>
      <c r="GO43" s="285">
        <v>0.36529338946580914</v>
      </c>
      <c r="GP43" s="285">
        <v>5.3644810623696847E-4</v>
      </c>
      <c r="GQ43" s="285">
        <v>0.55659017655963805</v>
      </c>
      <c r="GR43" s="285">
        <v>0.40290643544169802</v>
      </c>
      <c r="GS43" s="285">
        <v>0.35286840540001996</v>
      </c>
      <c r="GT43" s="285">
        <v>0.14403136808951514</v>
      </c>
      <c r="GU43" s="285">
        <v>0.19003919916115725</v>
      </c>
      <c r="GV43" s="285">
        <v>13.118205996552646</v>
      </c>
      <c r="GW43" s="285">
        <v>10.626138352610774</v>
      </c>
      <c r="GX43" s="285">
        <v>8.5343937506792873</v>
      </c>
      <c r="GY43" s="285">
        <v>-9.8490451530599241</v>
      </c>
      <c r="GZ43" s="285">
        <v>1.1618051673320418</v>
      </c>
      <c r="HA43" s="285">
        <v>7.4011893525544581</v>
      </c>
      <c r="HB43" s="285">
        <v>10.168743517371706</v>
      </c>
      <c r="HC43" s="285">
        <v>15.785371181453272</v>
      </c>
      <c r="HD43" s="285">
        <v>2.9334608818884575</v>
      </c>
      <c r="HE43" s="285">
        <v>15.786956292657809</v>
      </c>
      <c r="HF43" s="285">
        <v>1.8780863371053496</v>
      </c>
      <c r="HG43" s="285">
        <v>1.4022758063080079</v>
      </c>
      <c r="HH43" s="285">
        <v>8.5245327032043612</v>
      </c>
      <c r="HJ43" s="285">
        <v>4.9099736917673091</v>
      </c>
      <c r="HK43" s="285">
        <v>14.533202693249148</v>
      </c>
      <c r="HL43" s="285">
        <v>3.6716195377614351</v>
      </c>
      <c r="HM43" s="285">
        <v>78.947581483453874</v>
      </c>
      <c r="HN43" s="285">
        <f>+C43</f>
        <v>8.5245327032043612</v>
      </c>
      <c r="HO43" s="15"/>
      <c r="HP43" s="350"/>
      <c r="HQ43" s="350"/>
      <c r="HR43" s="350"/>
      <c r="HS43" s="350"/>
      <c r="HT43" s="350"/>
      <c r="HU43" s="350"/>
      <c r="HV43" s="350"/>
      <c r="HW43" s="350"/>
      <c r="HX43" s="350"/>
      <c r="HY43" s="350"/>
      <c r="HZ43" s="350"/>
      <c r="IA43" s="350"/>
      <c r="IB43" s="350"/>
      <c r="IC43" s="350"/>
      <c r="ID43" s="350"/>
      <c r="IE43" s="350"/>
      <c r="IF43" s="350"/>
      <c r="IG43" s="350"/>
      <c r="IH43" s="350"/>
      <c r="II43" s="350"/>
      <c r="IJ43" s="350"/>
      <c r="IK43" s="350"/>
      <c r="IL43" s="350"/>
      <c r="IM43" s="350"/>
      <c r="IN43" s="350"/>
      <c r="IO43" s="350"/>
      <c r="IP43" s="350"/>
      <c r="IQ43" s="350"/>
      <c r="IR43" s="350"/>
      <c r="IS43" s="350"/>
      <c r="IT43" s="350"/>
      <c r="IU43" s="350"/>
      <c r="IV43" s="350"/>
      <c r="IW43" s="350"/>
      <c r="IX43" s="350"/>
      <c r="IY43" s="350"/>
      <c r="IZ43" s="350"/>
      <c r="JA43" s="350"/>
      <c r="JB43" s="350"/>
      <c r="JC43" s="350"/>
      <c r="JD43" s="350"/>
      <c r="JE43" s="350"/>
      <c r="JF43" s="350"/>
      <c r="JG43" s="350"/>
      <c r="JH43" s="350"/>
      <c r="JI43" s="350"/>
      <c r="JJ43" s="350"/>
      <c r="JK43" s="350"/>
      <c r="JL43" s="350"/>
      <c r="JM43" s="350"/>
      <c r="JN43" s="350"/>
      <c r="JO43" s="350"/>
      <c r="JP43" s="350"/>
      <c r="JQ43" s="350"/>
      <c r="JR43" s="350"/>
      <c r="JS43" s="350"/>
      <c r="JT43" s="350"/>
      <c r="JU43" s="350"/>
      <c r="JV43" s="350"/>
      <c r="JW43" s="350"/>
      <c r="JX43" s="350"/>
      <c r="JY43" s="350"/>
      <c r="JZ43" s="350"/>
      <c r="KA43" s="350"/>
      <c r="KB43" s="350"/>
      <c r="KC43" s="350"/>
      <c r="KD43" s="350"/>
      <c r="KE43" s="350"/>
      <c r="KF43" s="350"/>
      <c r="KG43" s="350"/>
      <c r="KH43" s="350"/>
      <c r="KI43" s="350"/>
      <c r="KJ43" s="350"/>
      <c r="KK43" s="350"/>
      <c r="KL43" s="350"/>
      <c r="KM43" s="350"/>
      <c r="KN43" s="350"/>
      <c r="KO43" s="350"/>
      <c r="KP43" s="350"/>
      <c r="KQ43" s="350"/>
      <c r="KR43" s="350"/>
      <c r="KS43" s="350"/>
      <c r="KT43" s="350"/>
      <c r="KU43" s="350"/>
      <c r="KV43" s="350"/>
      <c r="KW43" s="350"/>
      <c r="KX43" s="350"/>
      <c r="KY43" s="350"/>
      <c r="KZ43" s="350"/>
      <c r="LA43" s="350"/>
      <c r="LB43" s="350"/>
      <c r="LC43" s="350"/>
      <c r="LD43" s="350"/>
      <c r="LE43" s="350"/>
      <c r="LF43" s="350"/>
      <c r="LG43" s="350"/>
      <c r="LH43" s="350"/>
      <c r="LI43" s="350"/>
      <c r="LJ43" s="350"/>
      <c r="LK43" s="350"/>
      <c r="LL43" s="350"/>
      <c r="LM43" s="350"/>
      <c r="LN43" s="350"/>
      <c r="LO43" s="350"/>
      <c r="LP43" s="350"/>
      <c r="LQ43" s="350"/>
      <c r="LR43" s="350"/>
      <c r="LS43" s="350"/>
      <c r="LT43" s="350"/>
      <c r="LU43" s="350"/>
      <c r="LV43" s="350"/>
      <c r="LW43" s="350"/>
      <c r="LX43" s="350"/>
      <c r="LY43" s="350"/>
      <c r="LZ43" s="350"/>
      <c r="MA43" s="350"/>
      <c r="MB43" s="350"/>
      <c r="MC43" s="350"/>
      <c r="MD43" s="350"/>
      <c r="ME43" s="350"/>
      <c r="MF43" s="350"/>
      <c r="MG43" s="350"/>
      <c r="MH43" s="350"/>
      <c r="MI43" s="350"/>
      <c r="MJ43" s="350"/>
      <c r="MK43" s="350"/>
      <c r="ML43" s="350"/>
      <c r="MM43" s="350"/>
      <c r="MN43" s="350"/>
      <c r="MO43" s="350"/>
      <c r="MP43" s="350"/>
      <c r="MQ43" s="350"/>
      <c r="MR43" s="350"/>
      <c r="MS43" s="350"/>
      <c r="MT43" s="350"/>
      <c r="MU43" s="350"/>
      <c r="MV43" s="350"/>
      <c r="MW43" s="350"/>
      <c r="MX43" s="350"/>
      <c r="MY43" s="350"/>
      <c r="MZ43" s="350"/>
      <c r="NA43" s="350"/>
      <c r="NB43" s="350"/>
      <c r="NC43" s="350"/>
    </row>
    <row r="44" spans="1:367" ht="13.8">
      <c r="A44" s="347"/>
      <c r="B44" s="16"/>
      <c r="C44" s="17"/>
      <c r="D44" s="17"/>
      <c r="E44" s="295"/>
      <c r="F44" s="303"/>
      <c r="G44" s="17"/>
      <c r="H44" s="17"/>
      <c r="I44" s="295"/>
      <c r="J44" s="303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  <c r="FE44" s="17"/>
      <c r="FF44" s="17"/>
      <c r="FG44" s="17"/>
      <c r="FH44" s="17"/>
      <c r="FI44" s="17"/>
      <c r="FJ44" s="17"/>
      <c r="FK44" s="17"/>
      <c r="FL44" s="17"/>
      <c r="FM44" s="17"/>
      <c r="FN44" s="17"/>
      <c r="FO44" s="17"/>
      <c r="FP44" s="17"/>
      <c r="FQ44" s="17"/>
      <c r="FR44" s="17"/>
      <c r="FS44" s="17"/>
      <c r="FT44" s="17"/>
      <c r="FU44" s="17"/>
      <c r="FV44" s="17"/>
      <c r="FW44" s="17"/>
      <c r="FX44" s="17"/>
      <c r="FY44" s="17"/>
      <c r="FZ44" s="17"/>
      <c r="GA44" s="17"/>
      <c r="GB44" s="17"/>
      <c r="GC44" s="17"/>
      <c r="GD44" s="17"/>
      <c r="GE44" s="17"/>
      <c r="GF44" s="17"/>
      <c r="GG44" s="17"/>
      <c r="GH44" s="17"/>
      <c r="GI44" s="17"/>
      <c r="GJ44" s="17"/>
      <c r="GK44" s="17"/>
      <c r="GL44" s="17"/>
      <c r="GM44" s="17"/>
      <c r="GN44" s="17"/>
      <c r="GO44" s="17"/>
      <c r="GP44" s="17"/>
      <c r="GQ44" s="17"/>
      <c r="GR44" s="17"/>
      <c r="GS44" s="17"/>
      <c r="GT44" s="17"/>
      <c r="GU44" s="17"/>
      <c r="GV44" s="17"/>
      <c r="GW44" s="17"/>
      <c r="GX44" s="17"/>
      <c r="GY44" s="17"/>
      <c r="GZ44" s="17"/>
      <c r="HA44" s="17"/>
      <c r="HB44" s="17"/>
      <c r="HC44" s="17"/>
      <c r="HD44" s="17"/>
      <c r="HE44" s="17"/>
      <c r="HF44" s="17"/>
      <c r="HG44" s="17"/>
      <c r="HH44" s="17"/>
      <c r="HJ44" s="17"/>
      <c r="HK44" s="17"/>
      <c r="HL44" s="17"/>
      <c r="HM44" s="17"/>
      <c r="HN44" s="17"/>
      <c r="HO44" s="15"/>
      <c r="HP44" s="350"/>
      <c r="HQ44" s="350"/>
      <c r="HR44" s="350"/>
      <c r="HS44" s="350"/>
      <c r="HT44" s="350"/>
      <c r="HU44" s="350"/>
      <c r="HV44" s="350"/>
      <c r="HW44" s="350"/>
      <c r="HX44" s="350"/>
      <c r="HY44" s="350"/>
      <c r="HZ44" s="350"/>
      <c r="IA44" s="350"/>
      <c r="IB44" s="350"/>
      <c r="IC44" s="350"/>
      <c r="ID44" s="350"/>
      <c r="IE44" s="350"/>
      <c r="IF44" s="350"/>
      <c r="IG44" s="350"/>
      <c r="IH44" s="350"/>
      <c r="II44" s="350"/>
      <c r="IJ44" s="350"/>
      <c r="IK44" s="350"/>
      <c r="IL44" s="350"/>
      <c r="IM44" s="350"/>
      <c r="IN44" s="350"/>
      <c r="IO44" s="350"/>
      <c r="IP44" s="350"/>
      <c r="IQ44" s="350"/>
      <c r="IR44" s="350"/>
      <c r="IS44" s="350"/>
      <c r="IT44" s="350"/>
      <c r="IU44" s="350"/>
      <c r="IV44" s="350"/>
      <c r="IW44" s="350"/>
      <c r="IX44" s="350"/>
      <c r="IY44" s="350"/>
      <c r="IZ44" s="350"/>
      <c r="JA44" s="350"/>
      <c r="JB44" s="350"/>
      <c r="JC44" s="350"/>
      <c r="JD44" s="350"/>
      <c r="JE44" s="350"/>
      <c r="JF44" s="350"/>
      <c r="JG44" s="350"/>
      <c r="JH44" s="350"/>
      <c r="JI44" s="350"/>
      <c r="JJ44" s="350"/>
      <c r="JK44" s="350"/>
      <c r="JL44" s="350"/>
      <c r="JM44" s="350"/>
      <c r="JN44" s="350"/>
      <c r="JO44" s="350"/>
      <c r="JP44" s="350"/>
      <c r="JQ44" s="350"/>
      <c r="JR44" s="350"/>
      <c r="JS44" s="350"/>
      <c r="JT44" s="350"/>
      <c r="JU44" s="350"/>
      <c r="JV44" s="350"/>
      <c r="JW44" s="350"/>
      <c r="JX44" s="350"/>
      <c r="JY44" s="350"/>
      <c r="JZ44" s="350"/>
      <c r="KA44" s="350"/>
      <c r="KB44" s="350"/>
      <c r="KC44" s="350"/>
      <c r="KD44" s="350"/>
      <c r="KE44" s="350"/>
      <c r="KF44" s="350"/>
      <c r="KG44" s="350"/>
      <c r="KH44" s="350"/>
      <c r="KI44" s="350"/>
      <c r="KJ44" s="350"/>
      <c r="KK44" s="350"/>
      <c r="KL44" s="350"/>
      <c r="KM44" s="350"/>
      <c r="KN44" s="350"/>
      <c r="KO44" s="350"/>
      <c r="KP44" s="350"/>
      <c r="KQ44" s="350"/>
      <c r="KR44" s="350"/>
      <c r="KS44" s="350"/>
      <c r="KT44" s="350"/>
      <c r="KU44" s="350"/>
      <c r="KV44" s="350"/>
      <c r="KW44" s="350"/>
      <c r="KX44" s="350"/>
      <c r="KY44" s="350"/>
      <c r="KZ44" s="350"/>
      <c r="LA44" s="350"/>
      <c r="LB44" s="350"/>
      <c r="LC44" s="350"/>
      <c r="LD44" s="350"/>
      <c r="LE44" s="350"/>
      <c r="LF44" s="350"/>
      <c r="LG44" s="350"/>
      <c r="LH44" s="350"/>
      <c r="LI44" s="350"/>
      <c r="LJ44" s="350"/>
      <c r="LK44" s="350"/>
      <c r="LL44" s="350"/>
      <c r="LM44" s="350"/>
      <c r="LN44" s="350"/>
      <c r="LO44" s="350"/>
      <c r="LP44" s="350"/>
      <c r="LQ44" s="350"/>
      <c r="LR44" s="350"/>
      <c r="LS44" s="350"/>
      <c r="LT44" s="350"/>
      <c r="LU44" s="350"/>
      <c r="LV44" s="350"/>
      <c r="LW44" s="350"/>
      <c r="LX44" s="350"/>
      <c r="LY44" s="350"/>
      <c r="LZ44" s="350"/>
      <c r="MA44" s="350"/>
      <c r="MB44" s="350"/>
      <c r="MC44" s="350"/>
      <c r="MD44" s="350"/>
      <c r="ME44" s="350"/>
      <c r="MF44" s="350"/>
      <c r="MG44" s="350"/>
      <c r="MH44" s="350"/>
      <c r="MI44" s="350"/>
      <c r="MJ44" s="350"/>
      <c r="MK44" s="350"/>
      <c r="ML44" s="350"/>
      <c r="MM44" s="350"/>
      <c r="MN44" s="350"/>
      <c r="MO44" s="350"/>
      <c r="MP44" s="350"/>
      <c r="MQ44" s="350"/>
      <c r="MR44" s="350"/>
      <c r="MS44" s="350"/>
      <c r="MT44" s="350"/>
      <c r="MU44" s="350"/>
      <c r="MV44" s="350"/>
      <c r="MW44" s="350"/>
      <c r="MX44" s="350"/>
      <c r="MY44" s="350"/>
      <c r="MZ44" s="350"/>
      <c r="NA44" s="350"/>
      <c r="NB44" s="350"/>
      <c r="NC44" s="350"/>
    </row>
    <row r="45" spans="1:367" ht="13.8">
      <c r="A45" s="347"/>
      <c r="B45" s="277" t="s">
        <v>427</v>
      </c>
      <c r="C45" s="285">
        <v>7.4432333081849945E-3</v>
      </c>
      <c r="D45" s="285">
        <v>0</v>
      </c>
      <c r="E45" s="300">
        <v>7.4432333081849945E-3</v>
      </c>
      <c r="F45" s="307">
        <v>0</v>
      </c>
      <c r="G45" s="24"/>
      <c r="H45" s="285">
        <v>0.7110793884252059</v>
      </c>
      <c r="I45" s="300">
        <v>-0.7110793884252059</v>
      </c>
      <c r="J45" s="307">
        <v>-1</v>
      </c>
      <c r="L45" s="285">
        <v>0</v>
      </c>
      <c r="M45" s="285">
        <v>0</v>
      </c>
      <c r="N45" s="285">
        <v>0</v>
      </c>
      <c r="O45" s="285">
        <v>0</v>
      </c>
      <c r="P45" s="285">
        <v>0</v>
      </c>
      <c r="Q45" s="285">
        <v>0</v>
      </c>
      <c r="R45" s="285">
        <v>0</v>
      </c>
      <c r="S45" s="285">
        <v>0</v>
      </c>
      <c r="T45" s="285">
        <v>0</v>
      </c>
      <c r="U45" s="285">
        <v>0</v>
      </c>
      <c r="V45" s="285">
        <v>0</v>
      </c>
      <c r="W45" s="285">
        <v>0</v>
      </c>
      <c r="X45" s="285">
        <v>0</v>
      </c>
      <c r="Y45" s="285">
        <v>0</v>
      </c>
      <c r="Z45" s="285">
        <v>0</v>
      </c>
      <c r="AA45" s="285">
        <v>0</v>
      </c>
      <c r="AB45" s="285">
        <v>0</v>
      </c>
      <c r="AC45" s="285">
        <v>0</v>
      </c>
      <c r="AD45" s="285">
        <v>0</v>
      </c>
      <c r="AE45" s="285">
        <v>0</v>
      </c>
      <c r="AF45" s="285">
        <v>0</v>
      </c>
      <c r="AG45" s="285">
        <v>0</v>
      </c>
      <c r="AH45" s="285">
        <v>0</v>
      </c>
      <c r="AI45" s="285">
        <v>0</v>
      </c>
      <c r="AJ45" s="285">
        <v>0</v>
      </c>
      <c r="AK45" s="285">
        <v>0</v>
      </c>
      <c r="AL45" s="285">
        <v>0</v>
      </c>
      <c r="AM45" s="285">
        <v>0</v>
      </c>
      <c r="AN45" s="285">
        <v>0</v>
      </c>
      <c r="AO45" s="285">
        <v>0</v>
      </c>
      <c r="AP45" s="285">
        <v>0</v>
      </c>
      <c r="AQ45" s="285">
        <v>0</v>
      </c>
      <c r="AR45" s="285">
        <v>0</v>
      </c>
      <c r="AS45" s="285">
        <v>0</v>
      </c>
      <c r="AT45" s="285">
        <v>0</v>
      </c>
      <c r="AU45" s="285">
        <v>0</v>
      </c>
      <c r="AV45" s="285">
        <v>0</v>
      </c>
      <c r="AW45" s="285">
        <v>0</v>
      </c>
      <c r="AX45" s="285">
        <v>0</v>
      </c>
      <c r="AY45" s="285">
        <v>0</v>
      </c>
      <c r="AZ45" s="285">
        <v>0</v>
      </c>
      <c r="BA45" s="285">
        <v>0</v>
      </c>
      <c r="BB45" s="285">
        <v>0</v>
      </c>
      <c r="BC45" s="285">
        <v>0</v>
      </c>
      <c r="BD45" s="285">
        <v>0</v>
      </c>
      <c r="BE45" s="285">
        <v>0</v>
      </c>
      <c r="BF45" s="285">
        <v>0</v>
      </c>
      <c r="BG45" s="285">
        <v>0</v>
      </c>
      <c r="BH45" s="285">
        <v>0</v>
      </c>
      <c r="BI45" s="285">
        <v>0</v>
      </c>
      <c r="BJ45" s="285">
        <v>0</v>
      </c>
      <c r="BK45" s="285">
        <v>0</v>
      </c>
      <c r="BL45" s="285">
        <v>0</v>
      </c>
      <c r="BM45" s="285">
        <v>0</v>
      </c>
      <c r="BN45" s="285">
        <v>0</v>
      </c>
      <c r="BO45" s="285">
        <v>0</v>
      </c>
      <c r="BP45" s="285">
        <v>0</v>
      </c>
      <c r="BQ45" s="285">
        <v>0</v>
      </c>
      <c r="BR45" s="285">
        <v>0</v>
      </c>
      <c r="BS45" s="285">
        <v>0</v>
      </c>
      <c r="BT45" s="285">
        <v>0</v>
      </c>
      <c r="BU45" s="285">
        <v>0</v>
      </c>
      <c r="BV45" s="285">
        <v>0</v>
      </c>
      <c r="BW45" s="285">
        <v>0</v>
      </c>
      <c r="BX45" s="285">
        <v>0</v>
      </c>
      <c r="BY45" s="285">
        <v>0</v>
      </c>
      <c r="BZ45" s="285">
        <v>0</v>
      </c>
      <c r="CA45" s="285">
        <v>0</v>
      </c>
      <c r="CB45" s="285">
        <v>0</v>
      </c>
      <c r="CC45" s="285">
        <v>0</v>
      </c>
      <c r="CD45" s="285">
        <v>0</v>
      </c>
      <c r="CE45" s="285">
        <v>0</v>
      </c>
      <c r="CF45" s="285">
        <v>0</v>
      </c>
      <c r="CG45" s="285">
        <v>0</v>
      </c>
      <c r="CH45" s="285">
        <v>0</v>
      </c>
      <c r="CI45" s="285">
        <v>0</v>
      </c>
      <c r="CJ45" s="285">
        <v>0</v>
      </c>
      <c r="CK45" s="285">
        <v>0</v>
      </c>
      <c r="CL45" s="285">
        <v>0</v>
      </c>
      <c r="CM45" s="285">
        <v>0</v>
      </c>
      <c r="CN45" s="285">
        <v>0</v>
      </c>
      <c r="CO45" s="285">
        <v>0</v>
      </c>
      <c r="CP45" s="285">
        <v>0</v>
      </c>
      <c r="CQ45" s="285">
        <v>0</v>
      </c>
      <c r="CR45" s="285">
        <v>0</v>
      </c>
      <c r="CS45" s="285">
        <v>0</v>
      </c>
      <c r="CT45" s="285">
        <v>0</v>
      </c>
      <c r="CU45" s="285">
        <v>0</v>
      </c>
      <c r="CV45" s="285">
        <v>0</v>
      </c>
      <c r="CW45" s="285">
        <v>0</v>
      </c>
      <c r="CX45" s="285">
        <v>0</v>
      </c>
      <c r="CY45" s="285">
        <v>0</v>
      </c>
      <c r="CZ45" s="285">
        <v>0</v>
      </c>
      <c r="DA45" s="285">
        <v>0</v>
      </c>
      <c r="DB45" s="285">
        <v>0</v>
      </c>
      <c r="DC45" s="285">
        <v>0</v>
      </c>
      <c r="DD45" s="285">
        <v>0</v>
      </c>
      <c r="DE45" s="285">
        <v>0</v>
      </c>
      <c r="DF45" s="285">
        <v>0</v>
      </c>
      <c r="DG45" s="285">
        <v>0</v>
      </c>
      <c r="DH45" s="285">
        <v>0</v>
      </c>
      <c r="DI45" s="285">
        <v>0</v>
      </c>
      <c r="DJ45" s="285">
        <v>0</v>
      </c>
      <c r="DK45" s="285">
        <v>0</v>
      </c>
      <c r="DL45" s="285">
        <v>0</v>
      </c>
      <c r="DM45" s="285">
        <v>0</v>
      </c>
      <c r="DN45" s="285">
        <v>0</v>
      </c>
      <c r="DO45" s="285">
        <v>0</v>
      </c>
      <c r="DP45" s="285">
        <v>0</v>
      </c>
      <c r="DQ45" s="285">
        <v>0</v>
      </c>
      <c r="DR45" s="285">
        <v>0</v>
      </c>
      <c r="DS45" s="285">
        <v>0</v>
      </c>
      <c r="DT45" s="285">
        <v>0</v>
      </c>
      <c r="DU45" s="285">
        <v>0</v>
      </c>
      <c r="DV45" s="285">
        <v>0</v>
      </c>
      <c r="DW45" s="285">
        <v>0</v>
      </c>
      <c r="DX45" s="285">
        <v>0</v>
      </c>
      <c r="DY45" s="285">
        <v>0</v>
      </c>
      <c r="DZ45" s="285">
        <v>0</v>
      </c>
      <c r="EA45" s="285">
        <v>0</v>
      </c>
      <c r="EB45" s="285">
        <v>0</v>
      </c>
      <c r="EC45" s="285">
        <v>0</v>
      </c>
      <c r="ED45" s="285">
        <v>0</v>
      </c>
      <c r="EE45" s="285">
        <v>0</v>
      </c>
      <c r="EF45" s="285">
        <v>0</v>
      </c>
      <c r="EG45" s="285">
        <v>0</v>
      </c>
      <c r="EH45" s="285">
        <v>0</v>
      </c>
      <c r="EI45" s="285">
        <v>0</v>
      </c>
      <c r="EJ45" s="285">
        <v>0</v>
      </c>
      <c r="EK45" s="285">
        <v>0</v>
      </c>
      <c r="EL45" s="285">
        <v>0</v>
      </c>
      <c r="EM45" s="285">
        <v>0</v>
      </c>
      <c r="EN45" s="285">
        <v>0</v>
      </c>
      <c r="EO45" s="285">
        <v>0</v>
      </c>
      <c r="EP45" s="285">
        <v>0</v>
      </c>
      <c r="EQ45" s="285">
        <v>0</v>
      </c>
      <c r="ER45" s="285">
        <v>0</v>
      </c>
      <c r="ES45" s="285">
        <v>0</v>
      </c>
      <c r="ET45" s="285">
        <v>0</v>
      </c>
      <c r="EU45" s="285">
        <v>0</v>
      </c>
      <c r="EV45" s="285">
        <v>0</v>
      </c>
      <c r="EW45" s="285">
        <v>0</v>
      </c>
      <c r="EX45" s="285">
        <v>0</v>
      </c>
      <c r="EY45" s="285">
        <v>0</v>
      </c>
      <c r="EZ45" s="285">
        <v>0</v>
      </c>
      <c r="FA45" s="285">
        <v>0</v>
      </c>
      <c r="FB45" s="285">
        <v>0</v>
      </c>
      <c r="FC45" s="285">
        <v>0</v>
      </c>
      <c r="FD45" s="285">
        <v>0</v>
      </c>
      <c r="FE45" s="285">
        <v>0</v>
      </c>
      <c r="FF45" s="285">
        <v>0</v>
      </c>
      <c r="FG45" s="285">
        <v>0</v>
      </c>
      <c r="FH45" s="285">
        <v>0</v>
      </c>
      <c r="FI45" s="285">
        <v>0</v>
      </c>
      <c r="FJ45" s="285">
        <v>0</v>
      </c>
      <c r="FK45" s="285">
        <v>0</v>
      </c>
      <c r="FL45" s="285">
        <v>0.55248399999999998</v>
      </c>
      <c r="FM45" s="285">
        <v>0</v>
      </c>
      <c r="FN45" s="285">
        <v>0.13172151522793368</v>
      </c>
      <c r="FO45" s="285">
        <v>0.33661186394508058</v>
      </c>
      <c r="FP45" s="285">
        <v>1.3074749833704486E-2</v>
      </c>
      <c r="FQ45" s="285">
        <v>0.60803150430844044</v>
      </c>
      <c r="FR45" s="285">
        <v>0.25771718663767113</v>
      </c>
      <c r="FS45" s="285">
        <v>0.74223842015397157</v>
      </c>
      <c r="FT45" s="285">
        <v>0.80178727597898591</v>
      </c>
      <c r="FU45" s="285">
        <v>1.9082210321740369</v>
      </c>
      <c r="FV45" s="285">
        <v>0.16908094301438603</v>
      </c>
      <c r="FW45" s="285">
        <v>0.11518525770361973</v>
      </c>
      <c r="FX45" s="285">
        <v>0.14072984020004092</v>
      </c>
      <c r="FY45" s="285">
        <v>0.11876598911090175</v>
      </c>
      <c r="FZ45" s="285">
        <v>0.19915751575203253</v>
      </c>
      <c r="GA45" s="285">
        <v>3.4314112870912045E-2</v>
      </c>
      <c r="GB45" s="285">
        <v>0.13004480067581156</v>
      </c>
      <c r="GC45" s="285">
        <v>0.27229879713688576</v>
      </c>
      <c r="GD45" s="285">
        <v>0.57409702566186516</v>
      </c>
      <c r="GE45" s="285">
        <v>0.21732849404983101</v>
      </c>
      <c r="GF45" s="285">
        <v>0</v>
      </c>
      <c r="GG45" s="285">
        <v>1.0243231378836302</v>
      </c>
      <c r="GH45" s="285">
        <v>0.44640000000000002</v>
      </c>
      <c r="GI45" s="285">
        <v>1.089927499635039</v>
      </c>
      <c r="GJ45" s="285">
        <v>0.7110793884252059</v>
      </c>
      <c r="GK45" s="285">
        <v>0.84624998283416442</v>
      </c>
      <c r="GL45" s="285">
        <v>0.75383501383187812</v>
      </c>
      <c r="GM45" s="285">
        <v>0</v>
      </c>
      <c r="GN45" s="285">
        <v>8.0655402676564736E-2</v>
      </c>
      <c r="GO45" s="285">
        <v>0.8703045289033946</v>
      </c>
      <c r="GP45" s="285">
        <v>5.4469373367881942E-2</v>
      </c>
      <c r="GQ45" s="285">
        <v>9.1224310029022343E-2</v>
      </c>
      <c r="GR45" s="285">
        <v>4.556411424881289E-2</v>
      </c>
      <c r="GS45" s="285">
        <v>0.13739031251037825</v>
      </c>
      <c r="GT45" s="285">
        <v>0</v>
      </c>
      <c r="GU45" s="285">
        <v>0.70053148170938817</v>
      </c>
      <c r="GV45" s="285">
        <v>0</v>
      </c>
      <c r="GW45" s="285">
        <v>3.2148536119605414E-2</v>
      </c>
      <c r="GX45" s="285">
        <v>0</v>
      </c>
      <c r="GY45" s="285">
        <v>1.1322724458204337E-2</v>
      </c>
      <c r="GZ45" s="285">
        <v>0.10885162832553411</v>
      </c>
      <c r="HA45" s="285">
        <v>0.19861019932690469</v>
      </c>
      <c r="HB45" s="285">
        <v>0.29089243531115272</v>
      </c>
      <c r="HC45" s="285">
        <v>9.5120708461076522E-2</v>
      </c>
      <c r="HD45" s="285">
        <v>0</v>
      </c>
      <c r="HE45" s="285">
        <v>7.6437876574908747E-2</v>
      </c>
      <c r="HF45" s="285">
        <v>1.7533969056167397E-2</v>
      </c>
      <c r="HG45" s="285">
        <v>1.6960898950360744E-2</v>
      </c>
      <c r="HH45" s="285">
        <v>7.4432333081849945E-3</v>
      </c>
      <c r="HJ45" s="285">
        <v>5.6361537489778302</v>
      </c>
      <c r="HK45" s="285">
        <v>4.2473872129769497</v>
      </c>
      <c r="HL45" s="285">
        <v>0</v>
      </c>
      <c r="HM45" s="285">
        <v>0</v>
      </c>
      <c r="HN45" s="285">
        <f>+C45</f>
        <v>7.4432333081849945E-3</v>
      </c>
      <c r="HO45" s="15"/>
      <c r="HP45" s="350"/>
      <c r="HQ45" s="350"/>
      <c r="HR45" s="350"/>
      <c r="HS45" s="350"/>
      <c r="HT45" s="350"/>
      <c r="HU45" s="350"/>
      <c r="HV45" s="350"/>
      <c r="HW45" s="350"/>
      <c r="HX45" s="350"/>
      <c r="HY45" s="350"/>
      <c r="HZ45" s="350"/>
      <c r="IA45" s="350"/>
      <c r="IB45" s="350"/>
      <c r="IC45" s="350"/>
      <c r="ID45" s="350"/>
      <c r="IE45" s="350"/>
      <c r="IF45" s="350"/>
      <c r="IG45" s="350"/>
      <c r="IH45" s="350"/>
      <c r="II45" s="350"/>
      <c r="IJ45" s="350"/>
      <c r="IK45" s="350"/>
      <c r="IL45" s="350"/>
      <c r="IM45" s="350"/>
      <c r="IN45" s="350"/>
      <c r="IO45" s="350"/>
      <c r="IP45" s="350"/>
      <c r="IQ45" s="350"/>
      <c r="IR45" s="350"/>
      <c r="IS45" s="350"/>
      <c r="IT45" s="350"/>
      <c r="IU45" s="350"/>
      <c r="IV45" s="350"/>
      <c r="IW45" s="350"/>
      <c r="IX45" s="350"/>
      <c r="IY45" s="350"/>
      <c r="IZ45" s="350"/>
      <c r="JA45" s="350"/>
      <c r="JB45" s="350"/>
      <c r="JC45" s="350"/>
      <c r="JD45" s="350"/>
      <c r="JE45" s="350"/>
      <c r="JF45" s="350"/>
      <c r="JG45" s="350"/>
      <c r="JH45" s="350"/>
      <c r="JI45" s="350"/>
      <c r="JJ45" s="350"/>
      <c r="JK45" s="350"/>
      <c r="JL45" s="350"/>
      <c r="JM45" s="350"/>
      <c r="JN45" s="350"/>
      <c r="JO45" s="350"/>
      <c r="JP45" s="350"/>
      <c r="JQ45" s="350"/>
      <c r="JR45" s="350"/>
      <c r="JS45" s="350"/>
      <c r="JT45" s="350"/>
      <c r="JU45" s="350"/>
      <c r="JV45" s="350"/>
      <c r="JW45" s="350"/>
      <c r="JX45" s="350"/>
      <c r="JY45" s="350"/>
      <c r="JZ45" s="350"/>
      <c r="KA45" s="350"/>
      <c r="KB45" s="350"/>
      <c r="KC45" s="350"/>
      <c r="KD45" s="350"/>
      <c r="KE45" s="350"/>
      <c r="KF45" s="350"/>
      <c r="KG45" s="350"/>
      <c r="KH45" s="350"/>
      <c r="KI45" s="350"/>
      <c r="KJ45" s="350"/>
      <c r="KK45" s="350"/>
      <c r="KL45" s="350"/>
      <c r="KM45" s="350"/>
      <c r="KN45" s="350"/>
      <c r="KO45" s="350"/>
      <c r="KP45" s="350"/>
      <c r="KQ45" s="350"/>
      <c r="KR45" s="350"/>
      <c r="KS45" s="350"/>
      <c r="KT45" s="350"/>
      <c r="KU45" s="350"/>
      <c r="KV45" s="350"/>
      <c r="KW45" s="350"/>
      <c r="KX45" s="350"/>
      <c r="KY45" s="350"/>
      <c r="KZ45" s="350"/>
      <c r="LA45" s="350"/>
      <c r="LB45" s="350"/>
      <c r="LC45" s="350"/>
      <c r="LD45" s="350"/>
      <c r="LE45" s="350"/>
      <c r="LF45" s="350"/>
      <c r="LG45" s="350"/>
      <c r="LH45" s="350"/>
      <c r="LI45" s="350"/>
      <c r="LJ45" s="350"/>
      <c r="LK45" s="350"/>
      <c r="LL45" s="350"/>
      <c r="LM45" s="350"/>
      <c r="LN45" s="350"/>
      <c r="LO45" s="350"/>
      <c r="LP45" s="350"/>
      <c r="LQ45" s="350"/>
      <c r="LR45" s="350"/>
      <c r="LS45" s="350"/>
      <c r="LT45" s="350"/>
      <c r="LU45" s="350"/>
      <c r="LV45" s="350"/>
      <c r="LW45" s="350"/>
      <c r="LX45" s="350"/>
      <c r="LY45" s="350"/>
      <c r="LZ45" s="350"/>
      <c r="MA45" s="350"/>
      <c r="MB45" s="350"/>
      <c r="MC45" s="350"/>
      <c r="MD45" s="350"/>
      <c r="ME45" s="350"/>
      <c r="MF45" s="350"/>
      <c r="MG45" s="350"/>
      <c r="MH45" s="350"/>
      <c r="MI45" s="350"/>
      <c r="MJ45" s="350"/>
      <c r="MK45" s="350"/>
      <c r="ML45" s="350"/>
      <c r="MM45" s="350"/>
      <c r="MN45" s="350"/>
      <c r="MO45" s="350"/>
      <c r="MP45" s="350"/>
      <c r="MQ45" s="350"/>
      <c r="MR45" s="350"/>
      <c r="MS45" s="350"/>
      <c r="MT45" s="350"/>
      <c r="MU45" s="350"/>
      <c r="MV45" s="350"/>
      <c r="MW45" s="350"/>
      <c r="MX45" s="350"/>
      <c r="MY45" s="350"/>
      <c r="MZ45" s="350"/>
      <c r="NA45" s="350"/>
      <c r="NB45" s="350"/>
      <c r="NC45" s="350"/>
    </row>
    <row r="46" spans="1:367" s="25" customFormat="1" ht="13.8">
      <c r="A46" s="348"/>
      <c r="B46" s="6"/>
      <c r="C46" s="17"/>
      <c r="D46" s="17"/>
      <c r="E46" s="297"/>
      <c r="F46" s="305"/>
      <c r="G46" s="1"/>
      <c r="H46" s="17"/>
      <c r="I46" s="297"/>
      <c r="J46" s="305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351"/>
      <c r="HP46" s="351"/>
      <c r="HQ46" s="351"/>
      <c r="HR46" s="351"/>
      <c r="HS46" s="351"/>
      <c r="HT46" s="351"/>
      <c r="HU46" s="351"/>
      <c r="HV46" s="351"/>
      <c r="HW46" s="351"/>
      <c r="HX46" s="351"/>
      <c r="HY46" s="351"/>
      <c r="HZ46" s="351"/>
      <c r="IA46" s="351"/>
      <c r="IB46" s="351"/>
      <c r="IC46" s="351"/>
      <c r="ID46" s="351"/>
      <c r="IE46" s="351"/>
      <c r="IF46" s="351"/>
      <c r="IG46" s="351"/>
      <c r="IH46" s="351"/>
      <c r="II46" s="351"/>
      <c r="IJ46" s="351"/>
      <c r="IK46" s="351"/>
      <c r="IL46" s="351"/>
      <c r="IM46" s="351"/>
      <c r="IN46" s="351"/>
      <c r="IO46" s="351"/>
      <c r="IP46" s="351"/>
      <c r="IQ46" s="351"/>
      <c r="IR46" s="351"/>
      <c r="IS46" s="351"/>
      <c r="IT46" s="351"/>
      <c r="IU46" s="351"/>
      <c r="IV46" s="351"/>
      <c r="IW46" s="351"/>
      <c r="IX46" s="351"/>
      <c r="IY46" s="351"/>
      <c r="IZ46" s="351"/>
      <c r="JA46" s="351"/>
      <c r="JB46" s="351"/>
      <c r="JC46" s="351"/>
      <c r="JD46" s="351"/>
      <c r="JE46" s="351"/>
      <c r="JF46" s="351"/>
      <c r="JG46" s="351"/>
      <c r="JH46" s="351"/>
      <c r="JI46" s="351"/>
      <c r="JJ46" s="351"/>
      <c r="JK46" s="351"/>
      <c r="JL46" s="351"/>
      <c r="JM46" s="351"/>
      <c r="JN46" s="351"/>
      <c r="JO46" s="351"/>
      <c r="JP46" s="351"/>
      <c r="JQ46" s="351"/>
      <c r="JR46" s="351"/>
      <c r="JS46" s="351"/>
      <c r="JT46" s="351"/>
      <c r="JU46" s="351"/>
      <c r="JV46" s="351"/>
      <c r="JW46" s="351"/>
      <c r="JX46" s="351"/>
      <c r="JY46" s="351"/>
      <c r="JZ46" s="351"/>
      <c r="KA46" s="351"/>
      <c r="KB46" s="351"/>
      <c r="KC46" s="351"/>
      <c r="KD46" s="351"/>
      <c r="KE46" s="351"/>
      <c r="KF46" s="351"/>
      <c r="KG46" s="351"/>
      <c r="KH46" s="351"/>
      <c r="KI46" s="351"/>
      <c r="KJ46" s="351"/>
      <c r="KK46" s="351"/>
      <c r="KL46" s="351"/>
      <c r="KM46" s="351"/>
      <c r="KN46" s="351"/>
      <c r="KO46" s="351"/>
      <c r="KP46" s="351"/>
      <c r="KQ46" s="351"/>
      <c r="KR46" s="351"/>
      <c r="KS46" s="351"/>
      <c r="KT46" s="351"/>
      <c r="KU46" s="351"/>
      <c r="KV46" s="351"/>
      <c r="KW46" s="351"/>
      <c r="KX46" s="351"/>
      <c r="KY46" s="351"/>
      <c r="KZ46" s="351"/>
      <c r="LA46" s="351"/>
      <c r="LB46" s="351"/>
      <c r="LC46" s="351"/>
      <c r="LD46" s="351"/>
      <c r="LE46" s="351"/>
      <c r="LF46" s="351"/>
      <c r="LG46" s="351"/>
      <c r="LH46" s="351"/>
      <c r="LI46" s="351"/>
      <c r="LJ46" s="351"/>
      <c r="LK46" s="351"/>
      <c r="LL46" s="351"/>
      <c r="LM46" s="351"/>
      <c r="LN46" s="351"/>
      <c r="LO46" s="351"/>
      <c r="LP46" s="351"/>
      <c r="LQ46" s="351"/>
      <c r="LR46" s="351"/>
      <c r="LS46" s="351"/>
      <c r="LT46" s="351"/>
      <c r="LU46" s="351"/>
      <c r="LV46" s="351"/>
      <c r="LW46" s="351"/>
      <c r="LX46" s="351"/>
      <c r="LY46" s="351"/>
      <c r="LZ46" s="351"/>
      <c r="MA46" s="351"/>
      <c r="MB46" s="351"/>
      <c r="MC46" s="351"/>
      <c r="MD46" s="351"/>
      <c r="ME46" s="351"/>
      <c r="MF46" s="351"/>
      <c r="MG46" s="351"/>
      <c r="MH46" s="351"/>
      <c r="MI46" s="351"/>
      <c r="MJ46" s="351"/>
      <c r="MK46" s="351"/>
      <c r="ML46" s="351"/>
      <c r="MM46" s="351"/>
      <c r="MN46" s="351"/>
      <c r="MO46" s="351"/>
      <c r="MP46" s="351"/>
      <c r="MQ46" s="351"/>
      <c r="MR46" s="351"/>
      <c r="MS46" s="351"/>
      <c r="MT46" s="351"/>
      <c r="MU46" s="351"/>
      <c r="MV46" s="351"/>
      <c r="MW46" s="351"/>
      <c r="MX46" s="351"/>
      <c r="MY46" s="351"/>
      <c r="MZ46" s="351"/>
      <c r="NA46" s="351"/>
      <c r="NB46" s="351"/>
      <c r="NC46" s="351"/>
    </row>
    <row r="47" spans="1:367" ht="13.8">
      <c r="A47" s="347"/>
      <c r="B47" s="277" t="s">
        <v>428</v>
      </c>
      <c r="C47" s="326">
        <v>457</v>
      </c>
      <c r="D47" s="326">
        <v>438</v>
      </c>
      <c r="E47" s="300">
        <v>19</v>
      </c>
      <c r="F47" s="307">
        <v>4.3378995433789952E-2</v>
      </c>
      <c r="G47" s="24"/>
      <c r="H47" s="326">
        <v>432</v>
      </c>
      <c r="I47" s="300">
        <v>6</v>
      </c>
      <c r="J47" s="307">
        <v>1.3888888888888888E-2</v>
      </c>
      <c r="L47" s="326">
        <v>0</v>
      </c>
      <c r="M47" s="326">
        <v>0</v>
      </c>
      <c r="N47" s="326">
        <v>0</v>
      </c>
      <c r="O47" s="326">
        <v>0</v>
      </c>
      <c r="P47" s="326">
        <v>0</v>
      </c>
      <c r="Q47" s="326">
        <v>0</v>
      </c>
      <c r="R47" s="326">
        <v>0</v>
      </c>
      <c r="S47" s="326">
        <v>0</v>
      </c>
      <c r="T47" s="326">
        <v>0</v>
      </c>
      <c r="U47" s="326">
        <v>0</v>
      </c>
      <c r="V47" s="326">
        <v>0</v>
      </c>
      <c r="W47" s="326">
        <v>0</v>
      </c>
      <c r="X47" s="326">
        <v>0</v>
      </c>
      <c r="Y47" s="326">
        <v>0</v>
      </c>
      <c r="Z47" s="326">
        <v>0</v>
      </c>
      <c r="AA47" s="326">
        <v>0</v>
      </c>
      <c r="AB47" s="326">
        <v>0</v>
      </c>
      <c r="AC47" s="326">
        <v>0</v>
      </c>
      <c r="AD47" s="326">
        <v>0</v>
      </c>
      <c r="AE47" s="326">
        <v>0</v>
      </c>
      <c r="AF47" s="326">
        <v>0</v>
      </c>
      <c r="AG47" s="326">
        <v>0</v>
      </c>
      <c r="AH47" s="326">
        <v>0</v>
      </c>
      <c r="AI47" s="326">
        <v>0</v>
      </c>
      <c r="AJ47" s="326">
        <v>0</v>
      </c>
      <c r="AK47" s="326">
        <v>0</v>
      </c>
      <c r="AL47" s="326">
        <v>0</v>
      </c>
      <c r="AM47" s="326">
        <v>0</v>
      </c>
      <c r="AN47" s="326">
        <v>0</v>
      </c>
      <c r="AO47" s="326">
        <v>0</v>
      </c>
      <c r="AP47" s="326">
        <v>0</v>
      </c>
      <c r="AQ47" s="326">
        <v>0</v>
      </c>
      <c r="AR47" s="326">
        <v>0</v>
      </c>
      <c r="AS47" s="326">
        <v>0</v>
      </c>
      <c r="AT47" s="326">
        <v>0</v>
      </c>
      <c r="AU47" s="326">
        <v>0</v>
      </c>
      <c r="AV47" s="326">
        <v>0</v>
      </c>
      <c r="AW47" s="326">
        <v>0</v>
      </c>
      <c r="AX47" s="326">
        <v>0</v>
      </c>
      <c r="AY47" s="326">
        <v>0</v>
      </c>
      <c r="AZ47" s="326">
        <v>0</v>
      </c>
      <c r="BA47" s="326">
        <v>0</v>
      </c>
      <c r="BB47" s="326">
        <v>0</v>
      </c>
      <c r="BC47" s="326">
        <v>0</v>
      </c>
      <c r="BD47" s="326">
        <v>0</v>
      </c>
      <c r="BE47" s="326">
        <v>0</v>
      </c>
      <c r="BF47" s="326">
        <v>0</v>
      </c>
      <c r="BG47" s="326">
        <v>0</v>
      </c>
      <c r="BH47" s="326">
        <v>0</v>
      </c>
      <c r="BI47" s="326">
        <v>0</v>
      </c>
      <c r="BJ47" s="326">
        <v>0</v>
      </c>
      <c r="BK47" s="326">
        <v>0</v>
      </c>
      <c r="BL47" s="326">
        <v>0</v>
      </c>
      <c r="BM47" s="326">
        <v>0</v>
      </c>
      <c r="BN47" s="326">
        <v>0</v>
      </c>
      <c r="BO47" s="326">
        <v>0</v>
      </c>
      <c r="BP47" s="326">
        <v>0</v>
      </c>
      <c r="BQ47" s="326">
        <v>0</v>
      </c>
      <c r="BR47" s="326">
        <v>0</v>
      </c>
      <c r="BS47" s="326">
        <v>0</v>
      </c>
      <c r="BT47" s="326">
        <v>0</v>
      </c>
      <c r="BU47" s="326">
        <v>0</v>
      </c>
      <c r="BV47" s="326">
        <v>0</v>
      </c>
      <c r="BW47" s="326">
        <v>0</v>
      </c>
      <c r="BX47" s="326">
        <v>0</v>
      </c>
      <c r="BY47" s="326">
        <v>0</v>
      </c>
      <c r="BZ47" s="326">
        <v>0</v>
      </c>
      <c r="CA47" s="326">
        <v>0</v>
      </c>
      <c r="CB47" s="326">
        <v>0</v>
      </c>
      <c r="CC47" s="326">
        <v>0</v>
      </c>
      <c r="CD47" s="326">
        <v>0</v>
      </c>
      <c r="CE47" s="326">
        <v>0</v>
      </c>
      <c r="CF47" s="326">
        <v>0</v>
      </c>
      <c r="CG47" s="326">
        <v>0</v>
      </c>
      <c r="CH47" s="326">
        <v>0</v>
      </c>
      <c r="CI47" s="326">
        <v>0</v>
      </c>
      <c r="CJ47" s="326">
        <v>0</v>
      </c>
      <c r="CK47" s="326">
        <v>0</v>
      </c>
      <c r="CL47" s="326">
        <v>0</v>
      </c>
      <c r="CM47" s="326">
        <v>0</v>
      </c>
      <c r="CN47" s="326">
        <v>0</v>
      </c>
      <c r="CO47" s="326">
        <v>0</v>
      </c>
      <c r="CP47" s="326">
        <v>0</v>
      </c>
      <c r="CQ47" s="326">
        <v>0</v>
      </c>
      <c r="CR47" s="326">
        <v>0</v>
      </c>
      <c r="CS47" s="326">
        <v>0</v>
      </c>
      <c r="CT47" s="326">
        <v>0</v>
      </c>
      <c r="CU47" s="326">
        <v>0</v>
      </c>
      <c r="CV47" s="326">
        <v>0</v>
      </c>
      <c r="CW47" s="326">
        <v>0</v>
      </c>
      <c r="CX47" s="326">
        <v>0</v>
      </c>
      <c r="CY47" s="326">
        <v>0</v>
      </c>
      <c r="CZ47" s="326">
        <v>0</v>
      </c>
      <c r="DA47" s="326">
        <v>0</v>
      </c>
      <c r="DB47" s="326">
        <v>0</v>
      </c>
      <c r="DC47" s="326">
        <v>0</v>
      </c>
      <c r="DD47" s="326">
        <v>0</v>
      </c>
      <c r="DE47" s="326">
        <v>0</v>
      </c>
      <c r="DF47" s="326">
        <v>0</v>
      </c>
      <c r="DG47" s="326">
        <v>0</v>
      </c>
      <c r="DH47" s="326">
        <v>0</v>
      </c>
      <c r="DI47" s="326">
        <v>0</v>
      </c>
      <c r="DJ47" s="326">
        <v>0</v>
      </c>
      <c r="DK47" s="326">
        <v>0</v>
      </c>
      <c r="DL47" s="326">
        <v>0</v>
      </c>
      <c r="DM47" s="326">
        <v>0</v>
      </c>
      <c r="DN47" s="326">
        <v>0</v>
      </c>
      <c r="DO47" s="326">
        <v>0</v>
      </c>
      <c r="DP47" s="326">
        <v>0</v>
      </c>
      <c r="DQ47" s="326">
        <v>0</v>
      </c>
      <c r="DR47" s="326">
        <v>0</v>
      </c>
      <c r="DS47" s="326">
        <v>0</v>
      </c>
      <c r="DT47" s="326">
        <v>0</v>
      </c>
      <c r="DU47" s="326">
        <v>0</v>
      </c>
      <c r="DV47" s="326">
        <v>0</v>
      </c>
      <c r="DW47" s="326">
        <v>0</v>
      </c>
      <c r="DX47" s="326">
        <v>0</v>
      </c>
      <c r="DY47" s="326">
        <v>0</v>
      </c>
      <c r="DZ47" s="326">
        <v>0</v>
      </c>
      <c r="EA47" s="326">
        <v>0</v>
      </c>
      <c r="EB47" s="326">
        <v>0</v>
      </c>
      <c r="EC47" s="326">
        <v>0</v>
      </c>
      <c r="ED47" s="326">
        <v>0</v>
      </c>
      <c r="EE47" s="326">
        <v>0</v>
      </c>
      <c r="EF47" s="326">
        <v>0</v>
      </c>
      <c r="EG47" s="326">
        <v>0</v>
      </c>
      <c r="EH47" s="326">
        <v>0</v>
      </c>
      <c r="EI47" s="326">
        <v>0</v>
      </c>
      <c r="EJ47" s="326">
        <v>0</v>
      </c>
      <c r="EK47" s="326">
        <v>0</v>
      </c>
      <c r="EL47" s="326">
        <v>0</v>
      </c>
      <c r="EM47" s="326">
        <v>0</v>
      </c>
      <c r="EN47" s="326">
        <v>0</v>
      </c>
      <c r="EO47" s="326">
        <v>0</v>
      </c>
      <c r="EP47" s="326">
        <v>0</v>
      </c>
      <c r="EQ47" s="326">
        <v>0</v>
      </c>
      <c r="ER47" s="326">
        <v>0</v>
      </c>
      <c r="ES47" s="326">
        <v>0</v>
      </c>
      <c r="ET47" s="326">
        <v>0</v>
      </c>
      <c r="EU47" s="326">
        <v>0</v>
      </c>
      <c r="EV47" s="326">
        <v>0</v>
      </c>
      <c r="EW47" s="326">
        <v>0</v>
      </c>
      <c r="EX47" s="326">
        <v>0</v>
      </c>
      <c r="EY47" s="326">
        <v>0</v>
      </c>
      <c r="EZ47" s="326">
        <v>0</v>
      </c>
      <c r="FA47" s="326">
        <v>0</v>
      </c>
      <c r="FB47" s="326">
        <v>0</v>
      </c>
      <c r="FC47" s="326">
        <v>0</v>
      </c>
      <c r="FD47" s="326">
        <v>0</v>
      </c>
      <c r="FE47" s="326">
        <v>0</v>
      </c>
      <c r="FF47" s="326">
        <v>0</v>
      </c>
      <c r="FG47" s="326">
        <v>0</v>
      </c>
      <c r="FH47" s="326">
        <v>0</v>
      </c>
      <c r="FI47" s="326">
        <v>0</v>
      </c>
      <c r="FJ47" s="326">
        <v>0</v>
      </c>
      <c r="FK47" s="326">
        <v>0</v>
      </c>
      <c r="FL47" s="326">
        <v>317</v>
      </c>
      <c r="FM47" s="326">
        <v>318</v>
      </c>
      <c r="FN47" s="326">
        <v>353</v>
      </c>
      <c r="FO47" s="326">
        <v>358</v>
      </c>
      <c r="FP47" s="326">
        <v>358</v>
      </c>
      <c r="FQ47" s="326">
        <v>364</v>
      </c>
      <c r="FR47" s="326">
        <v>364</v>
      </c>
      <c r="FS47" s="326">
        <v>372</v>
      </c>
      <c r="FT47" s="326">
        <v>375</v>
      </c>
      <c r="FU47" s="326">
        <v>369</v>
      </c>
      <c r="FV47" s="326">
        <v>406</v>
      </c>
      <c r="FW47" s="326">
        <v>406</v>
      </c>
      <c r="FX47" s="326">
        <v>410</v>
      </c>
      <c r="FY47" s="326">
        <v>413</v>
      </c>
      <c r="FZ47" s="326">
        <v>413</v>
      </c>
      <c r="GA47" s="326">
        <v>426</v>
      </c>
      <c r="GB47" s="326">
        <v>424</v>
      </c>
      <c r="GC47" s="326">
        <v>424</v>
      </c>
      <c r="GD47" s="326">
        <v>424</v>
      </c>
      <c r="GE47" s="326">
        <v>425</v>
      </c>
      <c r="GF47" s="326">
        <v>422</v>
      </c>
      <c r="GG47" s="326">
        <v>428</v>
      </c>
      <c r="GH47" s="326">
        <v>429</v>
      </c>
      <c r="GI47" s="326">
        <v>428</v>
      </c>
      <c r="GJ47" s="326">
        <v>432</v>
      </c>
      <c r="GK47" s="326">
        <v>432</v>
      </c>
      <c r="GL47" s="326">
        <v>431</v>
      </c>
      <c r="GM47" s="326">
        <v>432</v>
      </c>
      <c r="GN47" s="326">
        <v>433</v>
      </c>
      <c r="GO47" s="326">
        <v>437</v>
      </c>
      <c r="GP47" s="326">
        <v>434</v>
      </c>
      <c r="GQ47" s="326">
        <v>438</v>
      </c>
      <c r="GR47" s="326">
        <v>435</v>
      </c>
      <c r="GS47" s="326">
        <v>435</v>
      </c>
      <c r="GT47" s="326">
        <v>435</v>
      </c>
      <c r="GU47" s="326">
        <v>437</v>
      </c>
      <c r="GV47" s="326">
        <v>438</v>
      </c>
      <c r="GW47" s="326">
        <v>437</v>
      </c>
      <c r="GX47" s="326">
        <v>439</v>
      </c>
      <c r="GY47" s="326">
        <v>437</v>
      </c>
      <c r="GZ47" s="326">
        <v>437</v>
      </c>
      <c r="HA47" s="326">
        <v>438</v>
      </c>
      <c r="HB47" s="326">
        <v>443</v>
      </c>
      <c r="HC47" s="326">
        <v>452</v>
      </c>
      <c r="HD47" s="326">
        <v>451</v>
      </c>
      <c r="HE47" s="326">
        <v>452</v>
      </c>
      <c r="HF47" s="326">
        <v>460</v>
      </c>
      <c r="HG47" s="326">
        <v>458</v>
      </c>
      <c r="HH47" s="326">
        <v>457</v>
      </c>
      <c r="HJ47" s="326">
        <v>363.33333333333331</v>
      </c>
      <c r="HK47" s="326">
        <v>422.16666666666669</v>
      </c>
      <c r="HL47" s="326">
        <v>434.25</v>
      </c>
      <c r="HM47" s="326">
        <v>445.16666666666669</v>
      </c>
      <c r="HN47" s="326">
        <f>+C47</f>
        <v>457</v>
      </c>
      <c r="HO47" s="119"/>
      <c r="HP47" s="119"/>
      <c r="HQ47" s="119"/>
      <c r="HR47" s="119"/>
      <c r="HS47" s="119"/>
      <c r="HT47" s="119"/>
      <c r="HU47" s="119"/>
      <c r="HV47" s="119"/>
      <c r="HW47" s="119"/>
      <c r="HX47" s="119"/>
      <c r="HY47" s="119"/>
      <c r="HZ47" s="119"/>
      <c r="IA47" s="119"/>
      <c r="IB47" s="119"/>
      <c r="IC47" s="119"/>
      <c r="ID47" s="119"/>
      <c r="IE47" s="119"/>
      <c r="IF47" s="119"/>
      <c r="IG47" s="119"/>
      <c r="IH47" s="119"/>
      <c r="II47" s="119"/>
      <c r="IJ47" s="119"/>
      <c r="IK47" s="119"/>
      <c r="IL47" s="119"/>
      <c r="IM47" s="119"/>
      <c r="IN47" s="119"/>
      <c r="IO47" s="119"/>
      <c r="IP47" s="119"/>
      <c r="IQ47" s="119"/>
      <c r="IR47" s="119"/>
      <c r="IS47" s="119"/>
      <c r="IT47" s="119"/>
      <c r="IU47" s="119"/>
      <c r="IV47" s="119"/>
      <c r="IW47" s="119"/>
      <c r="IX47" s="119"/>
      <c r="IY47" s="119"/>
      <c r="IZ47" s="119"/>
      <c r="JA47" s="119"/>
      <c r="JB47" s="119"/>
      <c r="JC47" s="119"/>
      <c r="JD47" s="119"/>
      <c r="JE47" s="119"/>
      <c r="JF47" s="119"/>
      <c r="JG47" s="119"/>
      <c r="JH47" s="119"/>
      <c r="JI47" s="119"/>
      <c r="JJ47" s="119"/>
      <c r="JK47" s="119"/>
      <c r="JL47" s="119"/>
      <c r="JM47" s="119"/>
      <c r="JN47" s="119"/>
      <c r="JO47" s="119"/>
      <c r="JP47" s="119"/>
      <c r="JQ47" s="119"/>
      <c r="JR47" s="119"/>
      <c r="JS47" s="119"/>
      <c r="JT47" s="119"/>
      <c r="JU47" s="119"/>
      <c r="JV47" s="119"/>
      <c r="JW47" s="119"/>
      <c r="JX47" s="119"/>
      <c r="JY47" s="119"/>
      <c r="JZ47" s="119"/>
      <c r="KA47" s="119"/>
      <c r="KB47" s="119"/>
      <c r="KC47" s="119"/>
      <c r="KD47" s="119"/>
      <c r="KE47" s="119"/>
      <c r="KF47" s="119"/>
      <c r="KG47" s="119"/>
      <c r="KH47" s="119"/>
      <c r="KI47" s="119"/>
      <c r="KJ47" s="119"/>
      <c r="KK47" s="119"/>
      <c r="KL47" s="119"/>
      <c r="KM47" s="119"/>
      <c r="KN47" s="119"/>
      <c r="KO47" s="119"/>
      <c r="KP47" s="119"/>
      <c r="KQ47" s="119"/>
      <c r="KR47" s="119"/>
      <c r="KS47" s="119"/>
      <c r="KT47" s="119"/>
      <c r="KU47" s="119"/>
      <c r="KV47" s="119"/>
      <c r="KW47" s="119"/>
      <c r="KX47" s="119"/>
      <c r="KY47" s="119"/>
      <c r="KZ47" s="119"/>
      <c r="LA47" s="119"/>
      <c r="LB47" s="119"/>
      <c r="LC47" s="119"/>
      <c r="LD47" s="119"/>
      <c r="LE47" s="119"/>
      <c r="LF47" s="119"/>
      <c r="LG47" s="119"/>
      <c r="LH47" s="119"/>
      <c r="LI47" s="119"/>
      <c r="LJ47" s="119"/>
      <c r="LK47" s="119"/>
      <c r="LL47" s="119"/>
      <c r="LM47" s="119"/>
      <c r="LN47" s="119"/>
      <c r="LO47" s="119"/>
      <c r="LP47" s="119"/>
      <c r="LQ47" s="119"/>
      <c r="LR47" s="119"/>
      <c r="LS47" s="119"/>
      <c r="LT47" s="119"/>
      <c r="LU47" s="119"/>
      <c r="LV47" s="119"/>
      <c r="LW47" s="119"/>
      <c r="LX47" s="119"/>
      <c r="LY47" s="119"/>
      <c r="LZ47" s="119"/>
      <c r="MA47" s="119"/>
      <c r="MB47" s="119"/>
      <c r="MC47" s="119"/>
      <c r="MD47" s="119"/>
      <c r="ME47" s="119"/>
      <c r="MF47" s="119"/>
      <c r="MG47" s="119"/>
      <c r="MH47" s="119"/>
      <c r="MI47" s="119"/>
      <c r="MJ47" s="119"/>
      <c r="MK47" s="119"/>
      <c r="ML47" s="119"/>
      <c r="MM47" s="119"/>
      <c r="MN47" s="119"/>
      <c r="MO47" s="119"/>
      <c r="MP47" s="119"/>
      <c r="MQ47" s="119"/>
      <c r="MR47" s="119"/>
      <c r="MS47" s="119"/>
      <c r="MT47" s="119"/>
      <c r="MU47" s="119"/>
      <c r="MV47" s="119"/>
      <c r="MW47" s="119"/>
      <c r="MX47" s="119"/>
      <c r="MY47" s="119"/>
      <c r="MZ47" s="119"/>
      <c r="NA47" s="119"/>
      <c r="NB47" s="119"/>
      <c r="NC47" s="119"/>
    </row>
    <row r="48" spans="1:367" ht="13.8">
      <c r="A48" s="347"/>
      <c r="B48" s="16" t="s">
        <v>429</v>
      </c>
      <c r="C48" s="35">
        <v>457</v>
      </c>
      <c r="D48" s="35">
        <v>438</v>
      </c>
      <c r="E48" s="295">
        <v>19</v>
      </c>
      <c r="F48" s="303">
        <v>4.3378995433789952E-2</v>
      </c>
      <c r="G48" s="17"/>
      <c r="H48" s="35">
        <v>432</v>
      </c>
      <c r="I48" s="295">
        <v>6</v>
      </c>
      <c r="J48" s="303">
        <v>1.3888888888888888E-2</v>
      </c>
      <c r="L48" s="35">
        <v>0</v>
      </c>
      <c r="M48" s="35">
        <v>0</v>
      </c>
      <c r="N48" s="35">
        <v>0</v>
      </c>
      <c r="O48" s="35">
        <v>0</v>
      </c>
      <c r="P48" s="35">
        <v>0</v>
      </c>
      <c r="Q48" s="35">
        <v>0</v>
      </c>
      <c r="R48" s="35">
        <v>0</v>
      </c>
      <c r="S48" s="35">
        <v>0</v>
      </c>
      <c r="T48" s="35">
        <v>0</v>
      </c>
      <c r="U48" s="35">
        <v>0</v>
      </c>
      <c r="V48" s="35">
        <v>0</v>
      </c>
      <c r="W48" s="35">
        <v>0</v>
      </c>
      <c r="X48" s="35">
        <v>0</v>
      </c>
      <c r="Y48" s="35">
        <v>0</v>
      </c>
      <c r="Z48" s="35">
        <v>0</v>
      </c>
      <c r="AA48" s="35">
        <v>0</v>
      </c>
      <c r="AB48" s="35">
        <v>0</v>
      </c>
      <c r="AC48" s="35">
        <v>0</v>
      </c>
      <c r="AD48" s="35">
        <v>0</v>
      </c>
      <c r="AE48" s="35">
        <v>0</v>
      </c>
      <c r="AF48" s="35">
        <v>0</v>
      </c>
      <c r="AG48" s="35">
        <v>0</v>
      </c>
      <c r="AH48" s="35">
        <v>0</v>
      </c>
      <c r="AI48" s="35">
        <v>0</v>
      </c>
      <c r="AJ48" s="35">
        <v>0</v>
      </c>
      <c r="AK48" s="35">
        <v>0</v>
      </c>
      <c r="AL48" s="35">
        <v>0</v>
      </c>
      <c r="AM48" s="35">
        <v>0</v>
      </c>
      <c r="AN48" s="35">
        <v>0</v>
      </c>
      <c r="AO48" s="35">
        <v>0</v>
      </c>
      <c r="AP48" s="35">
        <v>0</v>
      </c>
      <c r="AQ48" s="35">
        <v>0</v>
      </c>
      <c r="AR48" s="35">
        <v>0</v>
      </c>
      <c r="AS48" s="35">
        <v>0</v>
      </c>
      <c r="AT48" s="35">
        <v>0</v>
      </c>
      <c r="AU48" s="35">
        <v>0</v>
      </c>
      <c r="AV48" s="35">
        <v>0</v>
      </c>
      <c r="AW48" s="35">
        <v>0</v>
      </c>
      <c r="AX48" s="35">
        <v>0</v>
      </c>
      <c r="AY48" s="35">
        <v>0</v>
      </c>
      <c r="AZ48" s="35">
        <v>0</v>
      </c>
      <c r="BA48" s="35">
        <v>0</v>
      </c>
      <c r="BB48" s="35">
        <v>0</v>
      </c>
      <c r="BC48" s="35">
        <v>0</v>
      </c>
      <c r="BD48" s="35">
        <v>0</v>
      </c>
      <c r="BE48" s="35">
        <v>0</v>
      </c>
      <c r="BF48" s="35">
        <v>0</v>
      </c>
      <c r="BG48" s="35">
        <v>0</v>
      </c>
      <c r="BH48" s="35">
        <v>0</v>
      </c>
      <c r="BI48" s="35">
        <v>0</v>
      </c>
      <c r="BJ48" s="35">
        <v>0</v>
      </c>
      <c r="BK48" s="35">
        <v>0</v>
      </c>
      <c r="BL48" s="35">
        <v>0</v>
      </c>
      <c r="BM48" s="35">
        <v>0</v>
      </c>
      <c r="BN48" s="35">
        <v>0</v>
      </c>
      <c r="BO48" s="35">
        <v>0</v>
      </c>
      <c r="BP48" s="35">
        <v>0</v>
      </c>
      <c r="BQ48" s="35">
        <v>0</v>
      </c>
      <c r="BR48" s="35">
        <v>0</v>
      </c>
      <c r="BS48" s="35">
        <v>0</v>
      </c>
      <c r="BT48" s="35">
        <v>0</v>
      </c>
      <c r="BU48" s="35">
        <v>0</v>
      </c>
      <c r="BV48" s="35">
        <v>0</v>
      </c>
      <c r="BW48" s="35">
        <v>0</v>
      </c>
      <c r="BX48" s="35">
        <v>0</v>
      </c>
      <c r="BY48" s="35">
        <v>0</v>
      </c>
      <c r="BZ48" s="35">
        <v>0</v>
      </c>
      <c r="CA48" s="35">
        <v>0</v>
      </c>
      <c r="CB48" s="35">
        <v>0</v>
      </c>
      <c r="CC48" s="35">
        <v>0</v>
      </c>
      <c r="CD48" s="35">
        <v>0</v>
      </c>
      <c r="CE48" s="35">
        <v>0</v>
      </c>
      <c r="CF48" s="35">
        <v>0</v>
      </c>
      <c r="CG48" s="35">
        <v>0</v>
      </c>
      <c r="CH48" s="35">
        <v>0</v>
      </c>
      <c r="CI48" s="35">
        <v>0</v>
      </c>
      <c r="CJ48" s="35">
        <v>0</v>
      </c>
      <c r="CK48" s="35">
        <v>0</v>
      </c>
      <c r="CL48" s="35">
        <v>0</v>
      </c>
      <c r="CM48" s="35">
        <v>0</v>
      </c>
      <c r="CN48" s="35">
        <v>0</v>
      </c>
      <c r="CO48" s="35">
        <v>0</v>
      </c>
      <c r="CP48" s="35">
        <v>0</v>
      </c>
      <c r="CQ48" s="35">
        <v>0</v>
      </c>
      <c r="CR48" s="35">
        <v>0</v>
      </c>
      <c r="CS48" s="35">
        <v>0</v>
      </c>
      <c r="CT48" s="35">
        <v>0</v>
      </c>
      <c r="CU48" s="35">
        <v>0</v>
      </c>
      <c r="CV48" s="35">
        <v>0</v>
      </c>
      <c r="CW48" s="35">
        <v>0</v>
      </c>
      <c r="CX48" s="35">
        <v>0</v>
      </c>
      <c r="CY48" s="35">
        <v>0</v>
      </c>
      <c r="CZ48" s="35">
        <v>0</v>
      </c>
      <c r="DA48" s="35">
        <v>0</v>
      </c>
      <c r="DB48" s="35">
        <v>0</v>
      </c>
      <c r="DC48" s="35">
        <v>0</v>
      </c>
      <c r="DD48" s="35">
        <v>0</v>
      </c>
      <c r="DE48" s="35">
        <v>0</v>
      </c>
      <c r="DF48" s="35">
        <v>0</v>
      </c>
      <c r="DG48" s="35">
        <v>0</v>
      </c>
      <c r="DH48" s="35">
        <v>0</v>
      </c>
      <c r="DI48" s="35">
        <v>0</v>
      </c>
      <c r="DJ48" s="35">
        <v>0</v>
      </c>
      <c r="DK48" s="35">
        <v>0</v>
      </c>
      <c r="DL48" s="35">
        <v>0</v>
      </c>
      <c r="DM48" s="35">
        <v>0</v>
      </c>
      <c r="DN48" s="35">
        <v>0</v>
      </c>
      <c r="DO48" s="35">
        <v>0</v>
      </c>
      <c r="DP48" s="35">
        <v>0</v>
      </c>
      <c r="DQ48" s="35">
        <v>0</v>
      </c>
      <c r="DR48" s="35">
        <v>0</v>
      </c>
      <c r="DS48" s="35">
        <v>0</v>
      </c>
      <c r="DT48" s="35">
        <v>0</v>
      </c>
      <c r="DU48" s="35">
        <v>0</v>
      </c>
      <c r="DV48" s="35">
        <v>0</v>
      </c>
      <c r="DW48" s="35">
        <v>0</v>
      </c>
      <c r="DX48" s="35">
        <v>0</v>
      </c>
      <c r="DY48" s="35">
        <v>0</v>
      </c>
      <c r="DZ48" s="35">
        <v>0</v>
      </c>
      <c r="EA48" s="35">
        <v>0</v>
      </c>
      <c r="EB48" s="35">
        <v>0</v>
      </c>
      <c r="EC48" s="35">
        <v>0</v>
      </c>
      <c r="ED48" s="35">
        <v>0</v>
      </c>
      <c r="EE48" s="35">
        <v>0</v>
      </c>
      <c r="EF48" s="35">
        <v>0</v>
      </c>
      <c r="EG48" s="35">
        <v>0</v>
      </c>
      <c r="EH48" s="35">
        <v>0</v>
      </c>
      <c r="EI48" s="35">
        <v>0</v>
      </c>
      <c r="EJ48" s="35">
        <v>0</v>
      </c>
      <c r="EK48" s="35">
        <v>0</v>
      </c>
      <c r="EL48" s="35">
        <v>0</v>
      </c>
      <c r="EM48" s="35">
        <v>0</v>
      </c>
      <c r="EN48" s="35">
        <v>0</v>
      </c>
      <c r="EO48" s="35">
        <v>0</v>
      </c>
      <c r="EP48" s="35">
        <v>0</v>
      </c>
      <c r="EQ48" s="35">
        <v>0</v>
      </c>
      <c r="ER48" s="35">
        <v>0</v>
      </c>
      <c r="ES48" s="35">
        <v>0</v>
      </c>
      <c r="ET48" s="35">
        <v>0</v>
      </c>
      <c r="EU48" s="35">
        <v>0</v>
      </c>
      <c r="EV48" s="35">
        <v>0</v>
      </c>
      <c r="EW48" s="35">
        <v>0</v>
      </c>
      <c r="EX48" s="35">
        <v>0</v>
      </c>
      <c r="EY48" s="35">
        <v>0</v>
      </c>
      <c r="EZ48" s="35">
        <v>0</v>
      </c>
      <c r="FA48" s="35">
        <v>0</v>
      </c>
      <c r="FB48" s="35">
        <v>0</v>
      </c>
      <c r="FC48" s="35">
        <v>0</v>
      </c>
      <c r="FD48" s="35">
        <v>0</v>
      </c>
      <c r="FE48" s="35">
        <v>0</v>
      </c>
      <c r="FF48" s="35">
        <v>0</v>
      </c>
      <c r="FG48" s="35">
        <v>0</v>
      </c>
      <c r="FH48" s="35">
        <v>0</v>
      </c>
      <c r="FI48" s="35">
        <v>0</v>
      </c>
      <c r="FJ48" s="35">
        <v>0</v>
      </c>
      <c r="FK48" s="35">
        <v>0</v>
      </c>
      <c r="FL48" s="35">
        <v>317</v>
      </c>
      <c r="FM48" s="35">
        <v>318</v>
      </c>
      <c r="FN48" s="35">
        <v>353</v>
      </c>
      <c r="FO48" s="35">
        <v>358</v>
      </c>
      <c r="FP48" s="35">
        <v>358</v>
      </c>
      <c r="FQ48" s="35">
        <v>364</v>
      </c>
      <c r="FR48" s="35">
        <v>364</v>
      </c>
      <c r="FS48" s="35">
        <v>372</v>
      </c>
      <c r="FT48" s="35">
        <v>375</v>
      </c>
      <c r="FU48" s="35">
        <v>369</v>
      </c>
      <c r="FV48" s="35">
        <v>406</v>
      </c>
      <c r="FW48" s="35">
        <v>406</v>
      </c>
      <c r="FX48" s="35">
        <v>410</v>
      </c>
      <c r="FY48" s="35">
        <v>413</v>
      </c>
      <c r="FZ48" s="35">
        <v>413</v>
      </c>
      <c r="GA48" s="35">
        <v>426</v>
      </c>
      <c r="GB48" s="35">
        <v>424</v>
      </c>
      <c r="GC48" s="35">
        <v>424</v>
      </c>
      <c r="GD48" s="35">
        <v>424</v>
      </c>
      <c r="GE48" s="35">
        <v>425</v>
      </c>
      <c r="GF48" s="35">
        <v>422</v>
      </c>
      <c r="GG48" s="35">
        <v>428</v>
      </c>
      <c r="GH48" s="35">
        <v>429</v>
      </c>
      <c r="GI48" s="35">
        <v>428</v>
      </c>
      <c r="GJ48" s="35">
        <v>432</v>
      </c>
      <c r="GK48" s="35">
        <v>432</v>
      </c>
      <c r="GL48" s="35">
        <v>431</v>
      </c>
      <c r="GM48" s="35">
        <v>432</v>
      </c>
      <c r="GN48" s="35">
        <v>433</v>
      </c>
      <c r="GO48" s="35">
        <v>437</v>
      </c>
      <c r="GP48" s="35">
        <v>434</v>
      </c>
      <c r="GQ48" s="35">
        <v>438</v>
      </c>
      <c r="GR48" s="35">
        <v>435</v>
      </c>
      <c r="GS48" s="35">
        <v>435</v>
      </c>
      <c r="GT48" s="35">
        <v>435</v>
      </c>
      <c r="GU48" s="35">
        <v>437</v>
      </c>
      <c r="GV48" s="35">
        <v>438</v>
      </c>
      <c r="GW48" s="35">
        <v>437</v>
      </c>
      <c r="GX48" s="35">
        <v>439</v>
      </c>
      <c r="GY48" s="35">
        <v>437</v>
      </c>
      <c r="GZ48" s="35">
        <v>437</v>
      </c>
      <c r="HA48" s="35">
        <v>438</v>
      </c>
      <c r="HB48" s="35">
        <v>443</v>
      </c>
      <c r="HC48" s="35">
        <v>452</v>
      </c>
      <c r="HD48" s="35">
        <v>451</v>
      </c>
      <c r="HE48" s="35">
        <v>452</v>
      </c>
      <c r="HF48" s="35">
        <v>460</v>
      </c>
      <c r="HG48" s="35">
        <v>458</v>
      </c>
      <c r="HH48" s="35">
        <v>457</v>
      </c>
      <c r="HJ48" s="35">
        <v>363.33333333333331</v>
      </c>
      <c r="HK48" s="35">
        <v>422.16666666666669</v>
      </c>
      <c r="HL48" s="35">
        <v>434.25</v>
      </c>
      <c r="HM48" s="35">
        <v>445.16666666666669</v>
      </c>
      <c r="HN48" s="35">
        <f>+C48</f>
        <v>457</v>
      </c>
    </row>
    <row r="49" spans="1:367" ht="13.8">
      <c r="A49" s="347"/>
      <c r="B49" s="280" t="s">
        <v>59</v>
      </c>
      <c r="C49" s="325">
        <v>103</v>
      </c>
      <c r="D49" s="325">
        <v>105</v>
      </c>
      <c r="E49" s="296">
        <v>-2</v>
      </c>
      <c r="F49" s="304">
        <v>-1.9047619047619049E-2</v>
      </c>
      <c r="G49" s="17"/>
      <c r="H49" s="325">
        <v>103</v>
      </c>
      <c r="I49" s="296">
        <v>2</v>
      </c>
      <c r="J49" s="304">
        <v>1.9417475728155338E-2</v>
      </c>
      <c r="L49" s="325">
        <v>0</v>
      </c>
      <c r="M49" s="325">
        <v>0</v>
      </c>
      <c r="N49" s="325">
        <v>0</v>
      </c>
      <c r="O49" s="325">
        <v>0</v>
      </c>
      <c r="P49" s="325">
        <v>0</v>
      </c>
      <c r="Q49" s="325">
        <v>0</v>
      </c>
      <c r="R49" s="325">
        <v>0</v>
      </c>
      <c r="S49" s="325">
        <v>0</v>
      </c>
      <c r="T49" s="325">
        <v>0</v>
      </c>
      <c r="U49" s="325">
        <v>0</v>
      </c>
      <c r="V49" s="325">
        <v>0</v>
      </c>
      <c r="W49" s="325">
        <v>0</v>
      </c>
      <c r="X49" s="325">
        <v>0</v>
      </c>
      <c r="Y49" s="325">
        <v>0</v>
      </c>
      <c r="Z49" s="325">
        <v>0</v>
      </c>
      <c r="AA49" s="325">
        <v>0</v>
      </c>
      <c r="AB49" s="325">
        <v>0</v>
      </c>
      <c r="AC49" s="325">
        <v>0</v>
      </c>
      <c r="AD49" s="325">
        <v>0</v>
      </c>
      <c r="AE49" s="325">
        <v>0</v>
      </c>
      <c r="AF49" s="325">
        <v>0</v>
      </c>
      <c r="AG49" s="325">
        <v>0</v>
      </c>
      <c r="AH49" s="325">
        <v>0</v>
      </c>
      <c r="AI49" s="325">
        <v>0</v>
      </c>
      <c r="AJ49" s="325">
        <v>0</v>
      </c>
      <c r="AK49" s="325">
        <v>0</v>
      </c>
      <c r="AL49" s="325">
        <v>0</v>
      </c>
      <c r="AM49" s="325">
        <v>0</v>
      </c>
      <c r="AN49" s="325">
        <v>0</v>
      </c>
      <c r="AO49" s="325">
        <v>0</v>
      </c>
      <c r="AP49" s="325">
        <v>0</v>
      </c>
      <c r="AQ49" s="325">
        <v>0</v>
      </c>
      <c r="AR49" s="325">
        <v>0</v>
      </c>
      <c r="AS49" s="325">
        <v>0</v>
      </c>
      <c r="AT49" s="325">
        <v>0</v>
      </c>
      <c r="AU49" s="325">
        <v>0</v>
      </c>
      <c r="AV49" s="325">
        <v>0</v>
      </c>
      <c r="AW49" s="325">
        <v>0</v>
      </c>
      <c r="AX49" s="325">
        <v>0</v>
      </c>
      <c r="AY49" s="325">
        <v>0</v>
      </c>
      <c r="AZ49" s="325">
        <v>0</v>
      </c>
      <c r="BA49" s="325">
        <v>0</v>
      </c>
      <c r="BB49" s="325">
        <v>0</v>
      </c>
      <c r="BC49" s="325">
        <v>0</v>
      </c>
      <c r="BD49" s="325">
        <v>0</v>
      </c>
      <c r="BE49" s="325">
        <v>0</v>
      </c>
      <c r="BF49" s="325">
        <v>0</v>
      </c>
      <c r="BG49" s="325">
        <v>0</v>
      </c>
      <c r="BH49" s="325">
        <v>0</v>
      </c>
      <c r="BI49" s="325">
        <v>0</v>
      </c>
      <c r="BJ49" s="325">
        <v>0</v>
      </c>
      <c r="BK49" s="325">
        <v>0</v>
      </c>
      <c r="BL49" s="325">
        <v>0</v>
      </c>
      <c r="BM49" s="325">
        <v>0</v>
      </c>
      <c r="BN49" s="325">
        <v>0</v>
      </c>
      <c r="BO49" s="325">
        <v>0</v>
      </c>
      <c r="BP49" s="325">
        <v>0</v>
      </c>
      <c r="BQ49" s="325">
        <v>0</v>
      </c>
      <c r="BR49" s="325">
        <v>0</v>
      </c>
      <c r="BS49" s="325">
        <v>0</v>
      </c>
      <c r="BT49" s="325">
        <v>0</v>
      </c>
      <c r="BU49" s="325">
        <v>0</v>
      </c>
      <c r="BV49" s="325">
        <v>0</v>
      </c>
      <c r="BW49" s="325">
        <v>0</v>
      </c>
      <c r="BX49" s="325">
        <v>0</v>
      </c>
      <c r="BY49" s="325">
        <v>0</v>
      </c>
      <c r="BZ49" s="325">
        <v>0</v>
      </c>
      <c r="CA49" s="325">
        <v>0</v>
      </c>
      <c r="CB49" s="325">
        <v>0</v>
      </c>
      <c r="CC49" s="325">
        <v>0</v>
      </c>
      <c r="CD49" s="325">
        <v>0</v>
      </c>
      <c r="CE49" s="325">
        <v>0</v>
      </c>
      <c r="CF49" s="325">
        <v>0</v>
      </c>
      <c r="CG49" s="325">
        <v>0</v>
      </c>
      <c r="CH49" s="325">
        <v>0</v>
      </c>
      <c r="CI49" s="325">
        <v>0</v>
      </c>
      <c r="CJ49" s="325">
        <v>0</v>
      </c>
      <c r="CK49" s="325">
        <v>0</v>
      </c>
      <c r="CL49" s="325">
        <v>0</v>
      </c>
      <c r="CM49" s="325">
        <v>0</v>
      </c>
      <c r="CN49" s="325">
        <v>0</v>
      </c>
      <c r="CO49" s="325">
        <v>0</v>
      </c>
      <c r="CP49" s="325">
        <v>0</v>
      </c>
      <c r="CQ49" s="325">
        <v>0</v>
      </c>
      <c r="CR49" s="325">
        <v>0</v>
      </c>
      <c r="CS49" s="325">
        <v>0</v>
      </c>
      <c r="CT49" s="325">
        <v>0</v>
      </c>
      <c r="CU49" s="325">
        <v>0</v>
      </c>
      <c r="CV49" s="325">
        <v>0</v>
      </c>
      <c r="CW49" s="325">
        <v>0</v>
      </c>
      <c r="CX49" s="325">
        <v>0</v>
      </c>
      <c r="CY49" s="325">
        <v>0</v>
      </c>
      <c r="CZ49" s="325">
        <v>0</v>
      </c>
      <c r="DA49" s="325">
        <v>0</v>
      </c>
      <c r="DB49" s="325">
        <v>0</v>
      </c>
      <c r="DC49" s="325">
        <v>0</v>
      </c>
      <c r="DD49" s="325">
        <v>0</v>
      </c>
      <c r="DE49" s="325">
        <v>0</v>
      </c>
      <c r="DF49" s="325">
        <v>0</v>
      </c>
      <c r="DG49" s="325">
        <v>0</v>
      </c>
      <c r="DH49" s="325">
        <v>0</v>
      </c>
      <c r="DI49" s="325">
        <v>0</v>
      </c>
      <c r="DJ49" s="325">
        <v>0</v>
      </c>
      <c r="DK49" s="325">
        <v>0</v>
      </c>
      <c r="DL49" s="325">
        <v>0</v>
      </c>
      <c r="DM49" s="325">
        <v>0</v>
      </c>
      <c r="DN49" s="325">
        <v>0</v>
      </c>
      <c r="DO49" s="325">
        <v>0</v>
      </c>
      <c r="DP49" s="325">
        <v>0</v>
      </c>
      <c r="DQ49" s="325">
        <v>0</v>
      </c>
      <c r="DR49" s="325">
        <v>0</v>
      </c>
      <c r="DS49" s="325">
        <v>0</v>
      </c>
      <c r="DT49" s="325">
        <v>0</v>
      </c>
      <c r="DU49" s="325">
        <v>0</v>
      </c>
      <c r="DV49" s="325">
        <v>0</v>
      </c>
      <c r="DW49" s="325">
        <v>0</v>
      </c>
      <c r="DX49" s="325">
        <v>0</v>
      </c>
      <c r="DY49" s="325">
        <v>0</v>
      </c>
      <c r="DZ49" s="325">
        <v>0</v>
      </c>
      <c r="EA49" s="325">
        <v>0</v>
      </c>
      <c r="EB49" s="325">
        <v>0</v>
      </c>
      <c r="EC49" s="325">
        <v>0</v>
      </c>
      <c r="ED49" s="325">
        <v>0</v>
      </c>
      <c r="EE49" s="325">
        <v>0</v>
      </c>
      <c r="EF49" s="325">
        <v>0</v>
      </c>
      <c r="EG49" s="325">
        <v>0</v>
      </c>
      <c r="EH49" s="325">
        <v>0</v>
      </c>
      <c r="EI49" s="325">
        <v>0</v>
      </c>
      <c r="EJ49" s="325">
        <v>0</v>
      </c>
      <c r="EK49" s="325">
        <v>0</v>
      </c>
      <c r="EL49" s="325">
        <v>0</v>
      </c>
      <c r="EM49" s="325">
        <v>0</v>
      </c>
      <c r="EN49" s="325">
        <v>0</v>
      </c>
      <c r="EO49" s="325">
        <v>0</v>
      </c>
      <c r="EP49" s="325">
        <v>0</v>
      </c>
      <c r="EQ49" s="325">
        <v>0</v>
      </c>
      <c r="ER49" s="325">
        <v>0</v>
      </c>
      <c r="ES49" s="325">
        <v>0</v>
      </c>
      <c r="ET49" s="325">
        <v>0</v>
      </c>
      <c r="EU49" s="325">
        <v>0</v>
      </c>
      <c r="EV49" s="325">
        <v>0</v>
      </c>
      <c r="EW49" s="325">
        <v>0</v>
      </c>
      <c r="EX49" s="325">
        <v>0</v>
      </c>
      <c r="EY49" s="325">
        <v>0</v>
      </c>
      <c r="EZ49" s="325">
        <v>0</v>
      </c>
      <c r="FA49" s="325">
        <v>0</v>
      </c>
      <c r="FB49" s="325">
        <v>0</v>
      </c>
      <c r="FC49" s="325">
        <v>0</v>
      </c>
      <c r="FD49" s="325">
        <v>0</v>
      </c>
      <c r="FE49" s="325">
        <v>89</v>
      </c>
      <c r="FF49" s="325">
        <v>89</v>
      </c>
      <c r="FG49" s="325">
        <v>89</v>
      </c>
      <c r="FH49" s="325">
        <v>89</v>
      </c>
      <c r="FI49" s="325">
        <v>89</v>
      </c>
      <c r="FJ49" s="325">
        <v>89</v>
      </c>
      <c r="FK49" s="325">
        <v>89</v>
      </c>
      <c r="FL49" s="325">
        <v>89</v>
      </c>
      <c r="FM49" s="325">
        <v>89</v>
      </c>
      <c r="FN49" s="325">
        <v>89</v>
      </c>
      <c r="FO49" s="325">
        <v>93</v>
      </c>
      <c r="FP49" s="325">
        <v>93</v>
      </c>
      <c r="FQ49" s="325">
        <v>93</v>
      </c>
      <c r="FR49" s="325">
        <v>93</v>
      </c>
      <c r="FS49" s="325">
        <v>93</v>
      </c>
      <c r="FT49" s="325">
        <v>93</v>
      </c>
      <c r="FU49" s="325">
        <v>93</v>
      </c>
      <c r="FV49" s="325">
        <v>93</v>
      </c>
      <c r="FW49" s="325">
        <v>93</v>
      </c>
      <c r="FX49" s="325">
        <v>100</v>
      </c>
      <c r="FY49" s="325">
        <v>100</v>
      </c>
      <c r="FZ49" s="325">
        <v>100</v>
      </c>
      <c r="GA49" s="325">
        <v>100</v>
      </c>
      <c r="GB49" s="325">
        <v>100</v>
      </c>
      <c r="GC49" s="325">
        <v>100</v>
      </c>
      <c r="GD49" s="325">
        <v>100</v>
      </c>
      <c r="GE49" s="325">
        <v>100</v>
      </c>
      <c r="GF49" s="325">
        <v>100</v>
      </c>
      <c r="GG49" s="325">
        <v>102</v>
      </c>
      <c r="GH49" s="325">
        <v>102</v>
      </c>
      <c r="GI49" s="325">
        <v>103</v>
      </c>
      <c r="GJ49" s="325">
        <v>103</v>
      </c>
      <c r="GK49" s="325">
        <v>103</v>
      </c>
      <c r="GL49" s="325">
        <v>104</v>
      </c>
      <c r="GM49" s="325">
        <v>104</v>
      </c>
      <c r="GN49" s="325">
        <v>104</v>
      </c>
      <c r="GO49" s="325">
        <v>104</v>
      </c>
      <c r="GP49" s="325">
        <v>105</v>
      </c>
      <c r="GQ49" s="325">
        <v>105</v>
      </c>
      <c r="GR49" s="325">
        <v>105</v>
      </c>
      <c r="GS49" s="325">
        <v>105</v>
      </c>
      <c r="GT49" s="325">
        <v>105</v>
      </c>
      <c r="GU49" s="325">
        <v>105</v>
      </c>
      <c r="GV49" s="325">
        <v>105</v>
      </c>
      <c r="GW49" s="325">
        <v>105</v>
      </c>
      <c r="GX49" s="325">
        <v>105</v>
      </c>
      <c r="GY49" s="325">
        <v>105</v>
      </c>
      <c r="GZ49" s="325">
        <v>105</v>
      </c>
      <c r="HA49" s="325">
        <v>105</v>
      </c>
      <c r="HB49" s="325">
        <v>105</v>
      </c>
      <c r="HC49" s="325">
        <v>104</v>
      </c>
      <c r="HD49" s="325">
        <v>104</v>
      </c>
      <c r="HE49" s="325">
        <v>103</v>
      </c>
      <c r="HF49" s="325">
        <v>103</v>
      </c>
      <c r="HG49" s="325">
        <v>103</v>
      </c>
      <c r="HH49" s="325">
        <v>103</v>
      </c>
      <c r="HJ49" s="325">
        <v>92</v>
      </c>
      <c r="HK49" s="325">
        <v>100.58333333333333</v>
      </c>
      <c r="HL49" s="325">
        <v>104.33333333333333</v>
      </c>
      <c r="HM49" s="325">
        <v>104.33333333333333</v>
      </c>
      <c r="HN49" s="325">
        <f>+C49</f>
        <v>103</v>
      </c>
      <c r="HO49" s="15"/>
      <c r="HP49" s="350"/>
      <c r="HQ49" s="350"/>
      <c r="HR49" s="350"/>
      <c r="HS49" s="350"/>
      <c r="HT49" s="350"/>
      <c r="HU49" s="350"/>
      <c r="HV49" s="350"/>
      <c r="HW49" s="350"/>
      <c r="HX49" s="350"/>
      <c r="HY49" s="350"/>
      <c r="HZ49" s="350"/>
      <c r="IA49" s="350"/>
      <c r="IB49" s="350"/>
      <c r="IC49" s="350"/>
      <c r="ID49" s="350"/>
      <c r="IE49" s="350"/>
      <c r="IF49" s="350"/>
      <c r="IG49" s="350"/>
      <c r="IH49" s="350"/>
      <c r="II49" s="350"/>
      <c r="IJ49" s="350"/>
      <c r="IK49" s="350"/>
      <c r="IL49" s="350"/>
      <c r="IM49" s="350"/>
      <c r="IN49" s="350"/>
      <c r="IO49" s="350"/>
      <c r="IP49" s="350"/>
      <c r="IQ49" s="350"/>
      <c r="IR49" s="350"/>
      <c r="IS49" s="350"/>
      <c r="IT49" s="350"/>
      <c r="IU49" s="350"/>
      <c r="IV49" s="350"/>
      <c r="IW49" s="350"/>
      <c r="IX49" s="350"/>
      <c r="IY49" s="350"/>
      <c r="IZ49" s="350"/>
      <c r="JA49" s="350"/>
      <c r="JB49" s="350"/>
      <c r="JC49" s="350"/>
      <c r="JD49" s="350"/>
      <c r="JE49" s="350"/>
      <c r="JF49" s="350"/>
      <c r="JG49" s="350"/>
      <c r="JH49" s="350"/>
      <c r="JI49" s="350"/>
      <c r="JJ49" s="350"/>
      <c r="JK49" s="350"/>
      <c r="JL49" s="350"/>
      <c r="JM49" s="350"/>
      <c r="JN49" s="350"/>
      <c r="JO49" s="350"/>
      <c r="JP49" s="350"/>
      <c r="JQ49" s="350"/>
      <c r="JR49" s="350"/>
      <c r="JS49" s="350"/>
      <c r="JT49" s="350"/>
      <c r="JU49" s="350"/>
      <c r="JV49" s="350"/>
      <c r="JW49" s="350"/>
      <c r="JX49" s="350"/>
      <c r="JY49" s="350"/>
      <c r="JZ49" s="350"/>
      <c r="KA49" s="350"/>
      <c r="KB49" s="350"/>
      <c r="KC49" s="350"/>
      <c r="KD49" s="350"/>
      <c r="KE49" s="350"/>
      <c r="KF49" s="350"/>
      <c r="KG49" s="350"/>
      <c r="KH49" s="350"/>
      <c r="KI49" s="350"/>
      <c r="KJ49" s="350"/>
      <c r="KK49" s="350"/>
      <c r="KL49" s="350"/>
      <c r="KM49" s="350"/>
      <c r="KN49" s="350"/>
      <c r="KO49" s="350"/>
      <c r="KP49" s="350"/>
      <c r="KQ49" s="350"/>
      <c r="KR49" s="350"/>
      <c r="KS49" s="350"/>
      <c r="KT49" s="350"/>
      <c r="KU49" s="350"/>
      <c r="KV49" s="350"/>
      <c r="KW49" s="350"/>
      <c r="KX49" s="350"/>
      <c r="KY49" s="350"/>
      <c r="KZ49" s="350"/>
      <c r="LA49" s="350"/>
      <c r="LB49" s="350"/>
      <c r="LC49" s="350"/>
      <c r="LD49" s="350"/>
      <c r="LE49" s="350"/>
      <c r="LF49" s="350"/>
      <c r="LG49" s="350"/>
      <c r="LH49" s="350"/>
      <c r="LI49" s="350"/>
      <c r="LJ49" s="350"/>
      <c r="LK49" s="350"/>
      <c r="LL49" s="350"/>
      <c r="LM49" s="350"/>
      <c r="LN49" s="350"/>
      <c r="LO49" s="350"/>
      <c r="LP49" s="350"/>
      <c r="LQ49" s="350"/>
      <c r="LR49" s="350"/>
      <c r="LS49" s="350"/>
      <c r="LT49" s="350"/>
      <c r="LU49" s="350"/>
      <c r="LV49" s="350"/>
      <c r="LW49" s="350"/>
      <c r="LX49" s="350"/>
      <c r="LY49" s="350"/>
      <c r="LZ49" s="350"/>
      <c r="MA49" s="350"/>
      <c r="MB49" s="350"/>
      <c r="MC49" s="350"/>
      <c r="MD49" s="350"/>
      <c r="ME49" s="350"/>
      <c r="MF49" s="350"/>
      <c r="MG49" s="350"/>
      <c r="MH49" s="350"/>
      <c r="MI49" s="350"/>
      <c r="MJ49" s="350"/>
      <c r="MK49" s="350"/>
      <c r="ML49" s="350"/>
      <c r="MM49" s="350"/>
      <c r="MN49" s="350"/>
      <c r="MO49" s="350"/>
      <c r="MP49" s="350"/>
      <c r="MQ49" s="350"/>
      <c r="MR49" s="350"/>
      <c r="MS49" s="350"/>
      <c r="MT49" s="350"/>
      <c r="MU49" s="350"/>
      <c r="MV49" s="350"/>
      <c r="MW49" s="350"/>
      <c r="MX49" s="350"/>
      <c r="MY49" s="350"/>
      <c r="MZ49" s="350"/>
      <c r="NA49" s="350"/>
      <c r="NB49" s="350"/>
      <c r="NC49" s="350"/>
    </row>
    <row r="50" spans="1:367" ht="13.8">
      <c r="A50" s="347"/>
      <c r="HK50" s="17"/>
      <c r="HL50" s="17"/>
      <c r="HM50" s="17"/>
      <c r="HO50" s="350"/>
      <c r="HP50" s="350"/>
      <c r="HQ50" s="350"/>
      <c r="HR50" s="350"/>
      <c r="HS50" s="350"/>
      <c r="HT50" s="350"/>
      <c r="HU50" s="350"/>
      <c r="HV50" s="350"/>
      <c r="HW50" s="350"/>
      <c r="HX50" s="350"/>
      <c r="HY50" s="350"/>
      <c r="HZ50" s="350"/>
      <c r="IA50" s="350"/>
      <c r="IB50" s="350"/>
      <c r="IC50" s="350"/>
      <c r="ID50" s="350"/>
      <c r="IE50" s="350"/>
      <c r="IF50" s="350"/>
      <c r="IG50" s="350"/>
      <c r="IH50" s="350"/>
      <c r="II50" s="350"/>
      <c r="IJ50" s="350"/>
      <c r="IK50" s="350"/>
      <c r="IL50" s="350"/>
      <c r="IM50" s="350"/>
      <c r="IN50" s="350"/>
      <c r="IO50" s="350"/>
      <c r="IP50" s="350"/>
      <c r="IQ50" s="350"/>
      <c r="IR50" s="350"/>
      <c r="IS50" s="350"/>
      <c r="IT50" s="350"/>
      <c r="IU50" s="350"/>
      <c r="IV50" s="350"/>
      <c r="IW50" s="350"/>
      <c r="IX50" s="350"/>
      <c r="IY50" s="350"/>
      <c r="IZ50" s="350"/>
      <c r="JA50" s="350"/>
      <c r="JB50" s="350"/>
      <c r="JC50" s="350"/>
      <c r="JD50" s="350"/>
      <c r="JE50" s="350"/>
      <c r="JF50" s="350"/>
      <c r="JG50" s="350"/>
      <c r="JH50" s="350"/>
      <c r="JI50" s="350"/>
      <c r="JJ50" s="350"/>
      <c r="JK50" s="350"/>
      <c r="JL50" s="350"/>
      <c r="JM50" s="350"/>
      <c r="JN50" s="350"/>
      <c r="JO50" s="350"/>
      <c r="JP50" s="350"/>
      <c r="JQ50" s="350"/>
      <c r="JR50" s="350"/>
      <c r="JS50" s="350"/>
      <c r="JT50" s="350"/>
      <c r="JU50" s="350"/>
      <c r="JV50" s="350"/>
      <c r="JW50" s="350"/>
      <c r="JX50" s="350"/>
      <c r="JY50" s="350"/>
      <c r="JZ50" s="350"/>
      <c r="KA50" s="350"/>
      <c r="KB50" s="350"/>
      <c r="KC50" s="350"/>
      <c r="KD50" s="350"/>
      <c r="KE50" s="350"/>
      <c r="KF50" s="350"/>
      <c r="KG50" s="350"/>
      <c r="KH50" s="350"/>
      <c r="KI50" s="350"/>
      <c r="KJ50" s="350"/>
      <c r="KK50" s="350"/>
      <c r="KL50" s="350"/>
      <c r="KM50" s="350"/>
      <c r="KN50" s="350"/>
      <c r="KO50" s="350"/>
      <c r="KP50" s="350"/>
      <c r="KQ50" s="350"/>
      <c r="KR50" s="350"/>
      <c r="KS50" s="350"/>
      <c r="KT50" s="350"/>
      <c r="KU50" s="350"/>
      <c r="KV50" s="350"/>
      <c r="KW50" s="350"/>
      <c r="KX50" s="350"/>
      <c r="KY50" s="350"/>
      <c r="KZ50" s="350"/>
      <c r="LA50" s="350"/>
      <c r="LB50" s="350"/>
      <c r="LC50" s="350"/>
      <c r="LD50" s="350"/>
      <c r="LE50" s="350"/>
      <c r="LF50" s="350"/>
      <c r="LG50" s="350"/>
      <c r="LH50" s="350"/>
      <c r="LI50" s="350"/>
      <c r="LJ50" s="350"/>
      <c r="LK50" s="350"/>
      <c r="LL50" s="350"/>
      <c r="LM50" s="350"/>
      <c r="LN50" s="350"/>
      <c r="LO50" s="350"/>
      <c r="LP50" s="350"/>
      <c r="LQ50" s="350"/>
      <c r="LR50" s="350"/>
      <c r="LS50" s="350"/>
      <c r="LT50" s="350"/>
      <c r="LU50" s="350"/>
      <c r="LV50" s="350"/>
      <c r="LW50" s="350"/>
      <c r="LX50" s="350"/>
      <c r="LY50" s="350"/>
      <c r="LZ50" s="350"/>
      <c r="MA50" s="350"/>
      <c r="MB50" s="350"/>
      <c r="MC50" s="350"/>
      <c r="MD50" s="350"/>
      <c r="ME50" s="350"/>
      <c r="MF50" s="350"/>
      <c r="MG50" s="350"/>
      <c r="MH50" s="350"/>
      <c r="MI50" s="350"/>
      <c r="MJ50" s="350"/>
      <c r="MK50" s="350"/>
      <c r="ML50" s="350"/>
      <c r="MM50" s="350"/>
      <c r="MN50" s="350"/>
      <c r="MO50" s="350"/>
      <c r="MP50" s="350"/>
      <c r="MQ50" s="350"/>
      <c r="MR50" s="350"/>
      <c r="MS50" s="350"/>
      <c r="MT50" s="350"/>
      <c r="MU50" s="350"/>
      <c r="MV50" s="350"/>
      <c r="MW50" s="350"/>
      <c r="MX50" s="350"/>
      <c r="MY50" s="350"/>
      <c r="MZ50" s="350"/>
      <c r="NA50" s="350"/>
      <c r="NB50" s="350"/>
      <c r="NC50" s="350"/>
    </row>
    <row r="51" spans="1:367" ht="13.8">
      <c r="A51" s="347"/>
      <c r="HK51" s="17"/>
      <c r="HL51" s="17"/>
      <c r="HM51" s="17"/>
      <c r="HO51" s="350"/>
      <c r="HP51" s="350"/>
      <c r="HQ51" s="350"/>
      <c r="HR51" s="350"/>
      <c r="HS51" s="350"/>
      <c r="HT51" s="350"/>
      <c r="HU51" s="350"/>
      <c r="HV51" s="350"/>
      <c r="HW51" s="350"/>
      <c r="HX51" s="350"/>
      <c r="HY51" s="350"/>
      <c r="HZ51" s="350"/>
      <c r="IA51" s="350"/>
      <c r="IB51" s="350"/>
      <c r="IC51" s="350"/>
      <c r="ID51" s="350"/>
      <c r="IE51" s="350"/>
      <c r="IF51" s="350"/>
      <c r="IG51" s="350"/>
      <c r="IH51" s="350"/>
      <c r="II51" s="350"/>
      <c r="IJ51" s="350"/>
      <c r="IK51" s="350"/>
      <c r="IL51" s="350"/>
      <c r="IM51" s="350"/>
      <c r="IN51" s="350"/>
      <c r="IO51" s="350"/>
      <c r="IP51" s="350"/>
      <c r="IQ51" s="350"/>
      <c r="IR51" s="350"/>
      <c r="IS51" s="350"/>
      <c r="IT51" s="350"/>
      <c r="IU51" s="350"/>
      <c r="IV51" s="350"/>
      <c r="IW51" s="350"/>
      <c r="IX51" s="350"/>
      <c r="IY51" s="350"/>
      <c r="IZ51" s="350"/>
      <c r="JA51" s="350"/>
      <c r="JB51" s="350"/>
      <c r="JC51" s="350"/>
      <c r="JD51" s="350"/>
      <c r="JE51" s="350"/>
      <c r="JF51" s="350"/>
      <c r="JG51" s="350"/>
      <c r="JH51" s="350"/>
      <c r="JI51" s="350"/>
      <c r="JJ51" s="350"/>
      <c r="JK51" s="350"/>
      <c r="JL51" s="350"/>
      <c r="JM51" s="350"/>
      <c r="JN51" s="350"/>
      <c r="JO51" s="350"/>
      <c r="JP51" s="350"/>
      <c r="JQ51" s="350"/>
      <c r="JR51" s="350"/>
      <c r="JS51" s="350"/>
      <c r="JT51" s="350"/>
      <c r="JU51" s="350"/>
      <c r="JV51" s="350"/>
      <c r="JW51" s="350"/>
      <c r="JX51" s="350"/>
      <c r="JY51" s="350"/>
      <c r="JZ51" s="350"/>
      <c r="KA51" s="350"/>
      <c r="KB51" s="350"/>
      <c r="KC51" s="350"/>
      <c r="KD51" s="350"/>
      <c r="KE51" s="350"/>
      <c r="KF51" s="350"/>
      <c r="KG51" s="350"/>
      <c r="KH51" s="350"/>
      <c r="KI51" s="350"/>
      <c r="KJ51" s="350"/>
      <c r="KK51" s="350"/>
      <c r="KL51" s="350"/>
      <c r="KM51" s="350"/>
      <c r="KN51" s="350"/>
      <c r="KO51" s="350"/>
      <c r="KP51" s="350"/>
      <c r="KQ51" s="350"/>
      <c r="KR51" s="350"/>
      <c r="KS51" s="350"/>
      <c r="KT51" s="350"/>
      <c r="KU51" s="350"/>
      <c r="KV51" s="350"/>
      <c r="KW51" s="350"/>
      <c r="KX51" s="350"/>
      <c r="KY51" s="350"/>
      <c r="KZ51" s="350"/>
      <c r="LA51" s="350"/>
      <c r="LB51" s="350"/>
      <c r="LC51" s="350"/>
      <c r="LD51" s="350"/>
      <c r="LE51" s="350"/>
      <c r="LF51" s="350"/>
      <c r="LG51" s="350"/>
      <c r="LH51" s="350"/>
      <c r="LI51" s="350"/>
      <c r="LJ51" s="350"/>
      <c r="LK51" s="350"/>
      <c r="LL51" s="350"/>
      <c r="LM51" s="350"/>
      <c r="LN51" s="350"/>
      <c r="LO51" s="350"/>
      <c r="LP51" s="350"/>
      <c r="LQ51" s="350"/>
      <c r="LR51" s="350"/>
      <c r="LS51" s="350"/>
      <c r="LT51" s="350"/>
      <c r="LU51" s="350"/>
      <c r="LV51" s="350"/>
      <c r="LW51" s="350"/>
      <c r="LX51" s="350"/>
      <c r="LY51" s="350"/>
      <c r="LZ51" s="350"/>
      <c r="MA51" s="350"/>
      <c r="MB51" s="350"/>
      <c r="MC51" s="350"/>
      <c r="MD51" s="350"/>
      <c r="ME51" s="350"/>
      <c r="MF51" s="350"/>
      <c r="MG51" s="350"/>
      <c r="MH51" s="350"/>
      <c r="MI51" s="350"/>
      <c r="MJ51" s="350"/>
      <c r="MK51" s="350"/>
      <c r="ML51" s="350"/>
      <c r="MM51" s="350"/>
      <c r="MN51" s="350"/>
      <c r="MO51" s="350"/>
      <c r="MP51" s="350"/>
      <c r="MQ51" s="350"/>
      <c r="MR51" s="350"/>
      <c r="MS51" s="350"/>
      <c r="MT51" s="350"/>
      <c r="MU51" s="350"/>
      <c r="MV51" s="350"/>
      <c r="MW51" s="350"/>
      <c r="MX51" s="350"/>
      <c r="MY51" s="350"/>
      <c r="MZ51" s="350"/>
      <c r="NA51" s="350"/>
      <c r="NB51" s="350"/>
      <c r="NC51" s="350"/>
    </row>
    <row r="52" spans="1:367" ht="13.8">
      <c r="A52" s="347"/>
      <c r="HK52" s="24"/>
      <c r="HL52" s="24"/>
      <c r="HM52" s="24"/>
      <c r="HO52" s="350"/>
      <c r="HP52" s="350"/>
      <c r="HQ52" s="350"/>
      <c r="HR52" s="350"/>
      <c r="HS52" s="350"/>
      <c r="HT52" s="350"/>
      <c r="HU52" s="350"/>
      <c r="HV52" s="350"/>
      <c r="HW52" s="350"/>
      <c r="HX52" s="350"/>
      <c r="HY52" s="350"/>
      <c r="HZ52" s="350"/>
      <c r="IA52" s="350"/>
      <c r="IB52" s="350"/>
      <c r="IC52" s="350"/>
      <c r="ID52" s="350"/>
      <c r="IE52" s="350"/>
      <c r="IF52" s="350"/>
      <c r="IG52" s="350"/>
      <c r="IH52" s="350"/>
      <c r="II52" s="350"/>
      <c r="IJ52" s="350"/>
      <c r="IK52" s="350"/>
      <c r="IL52" s="350"/>
      <c r="IM52" s="350"/>
      <c r="IN52" s="350"/>
      <c r="IO52" s="350"/>
      <c r="IP52" s="350"/>
      <c r="IQ52" s="350"/>
      <c r="IR52" s="350"/>
      <c r="IS52" s="350"/>
      <c r="IT52" s="350"/>
      <c r="IU52" s="350"/>
      <c r="IV52" s="350"/>
      <c r="IW52" s="350"/>
      <c r="IX52" s="350"/>
      <c r="IY52" s="350"/>
      <c r="IZ52" s="350"/>
      <c r="JA52" s="350"/>
      <c r="JB52" s="350"/>
      <c r="JC52" s="350"/>
      <c r="JD52" s="350"/>
      <c r="JE52" s="350"/>
      <c r="JF52" s="350"/>
      <c r="JG52" s="350"/>
      <c r="JH52" s="350"/>
      <c r="JI52" s="350"/>
      <c r="JJ52" s="350"/>
      <c r="JK52" s="350"/>
      <c r="JL52" s="350"/>
      <c r="JM52" s="350"/>
      <c r="JN52" s="350"/>
      <c r="JO52" s="350"/>
      <c r="JP52" s="350"/>
      <c r="JQ52" s="350"/>
      <c r="JR52" s="350"/>
      <c r="JS52" s="350"/>
      <c r="JT52" s="350"/>
      <c r="JU52" s="350"/>
      <c r="JV52" s="350"/>
      <c r="JW52" s="350"/>
      <c r="JX52" s="350"/>
      <c r="JY52" s="350"/>
      <c r="JZ52" s="350"/>
      <c r="KA52" s="350"/>
      <c r="KB52" s="350"/>
      <c r="KC52" s="350"/>
      <c r="KD52" s="350"/>
      <c r="KE52" s="350"/>
      <c r="KF52" s="350"/>
      <c r="KG52" s="350"/>
      <c r="KH52" s="350"/>
      <c r="KI52" s="350"/>
      <c r="KJ52" s="350"/>
      <c r="KK52" s="350"/>
      <c r="KL52" s="350"/>
      <c r="KM52" s="350"/>
      <c r="KN52" s="350"/>
      <c r="KO52" s="350"/>
      <c r="KP52" s="350"/>
      <c r="KQ52" s="350"/>
      <c r="KR52" s="350"/>
      <c r="KS52" s="350"/>
      <c r="KT52" s="350"/>
      <c r="KU52" s="350"/>
      <c r="KV52" s="350"/>
      <c r="KW52" s="350"/>
      <c r="KX52" s="350"/>
      <c r="KY52" s="350"/>
      <c r="KZ52" s="350"/>
      <c r="LA52" s="350"/>
      <c r="LB52" s="350"/>
      <c r="LC52" s="350"/>
      <c r="LD52" s="350"/>
      <c r="LE52" s="350"/>
      <c r="LF52" s="350"/>
      <c r="LG52" s="350"/>
      <c r="LH52" s="350"/>
      <c r="LI52" s="350"/>
      <c r="LJ52" s="350"/>
      <c r="LK52" s="350"/>
      <c r="LL52" s="350"/>
      <c r="LM52" s="350"/>
      <c r="LN52" s="350"/>
      <c r="LO52" s="350"/>
      <c r="LP52" s="350"/>
      <c r="LQ52" s="350"/>
      <c r="LR52" s="350"/>
      <c r="LS52" s="350"/>
      <c r="LT52" s="350"/>
      <c r="LU52" s="350"/>
      <c r="LV52" s="350"/>
      <c r="LW52" s="350"/>
      <c r="LX52" s="350"/>
      <c r="LY52" s="350"/>
      <c r="LZ52" s="350"/>
      <c r="MA52" s="350"/>
      <c r="MB52" s="350"/>
      <c r="MC52" s="350"/>
      <c r="MD52" s="350"/>
      <c r="ME52" s="350"/>
      <c r="MF52" s="350"/>
      <c r="MG52" s="350"/>
      <c r="MH52" s="350"/>
      <c r="MI52" s="350"/>
      <c r="MJ52" s="350"/>
      <c r="MK52" s="350"/>
      <c r="ML52" s="350"/>
      <c r="MM52" s="350"/>
      <c r="MN52" s="350"/>
      <c r="MO52" s="350"/>
      <c r="MP52" s="350"/>
      <c r="MQ52" s="350"/>
      <c r="MR52" s="350"/>
      <c r="MS52" s="350"/>
      <c r="MT52" s="350"/>
      <c r="MU52" s="350"/>
      <c r="MV52" s="350"/>
      <c r="MW52" s="350"/>
      <c r="MX52" s="350"/>
      <c r="MY52" s="350"/>
      <c r="MZ52" s="350"/>
      <c r="NA52" s="350"/>
      <c r="NB52" s="350"/>
      <c r="NC52" s="350"/>
    </row>
    <row r="53" spans="1:367" ht="13.8">
      <c r="A53" s="347"/>
      <c r="HK53" s="17"/>
      <c r="HL53" s="17"/>
      <c r="HM53" s="17"/>
      <c r="HN53" s="17"/>
      <c r="HO53" s="350"/>
      <c r="HP53" s="350"/>
      <c r="HQ53" s="350"/>
      <c r="HR53" s="350"/>
      <c r="HS53" s="350"/>
      <c r="HT53" s="350"/>
      <c r="HU53" s="350"/>
      <c r="HV53" s="350"/>
      <c r="HW53" s="350"/>
      <c r="HX53" s="350"/>
      <c r="HY53" s="350"/>
      <c r="HZ53" s="350"/>
      <c r="IA53" s="350"/>
      <c r="IB53" s="350"/>
      <c r="IC53" s="350"/>
      <c r="ID53" s="350"/>
      <c r="IE53" s="350"/>
      <c r="IF53" s="350"/>
      <c r="IG53" s="350"/>
      <c r="IH53" s="350"/>
      <c r="II53" s="350"/>
      <c r="IJ53" s="350"/>
      <c r="IK53" s="350"/>
      <c r="IL53" s="350"/>
      <c r="IM53" s="350"/>
      <c r="IN53" s="350"/>
      <c r="IO53" s="350"/>
      <c r="IP53" s="350"/>
      <c r="IQ53" s="350"/>
      <c r="IR53" s="350"/>
      <c r="IS53" s="350"/>
      <c r="IT53" s="350"/>
      <c r="IU53" s="350"/>
      <c r="IV53" s="350"/>
      <c r="IW53" s="350"/>
      <c r="IX53" s="350"/>
      <c r="IY53" s="350"/>
      <c r="IZ53" s="350"/>
      <c r="JA53" s="350"/>
      <c r="JB53" s="350"/>
      <c r="JC53" s="350"/>
      <c r="JD53" s="350"/>
      <c r="JE53" s="350"/>
      <c r="JF53" s="350"/>
      <c r="JG53" s="350"/>
      <c r="JH53" s="350"/>
      <c r="JI53" s="350"/>
      <c r="JJ53" s="350"/>
      <c r="JK53" s="350"/>
      <c r="JL53" s="350"/>
      <c r="JM53" s="350"/>
      <c r="JN53" s="350"/>
      <c r="JO53" s="350"/>
      <c r="JP53" s="350"/>
      <c r="JQ53" s="350"/>
      <c r="JR53" s="350"/>
      <c r="JS53" s="350"/>
      <c r="JT53" s="350"/>
      <c r="JU53" s="350"/>
      <c r="JV53" s="350"/>
      <c r="JW53" s="350"/>
      <c r="JX53" s="350"/>
      <c r="JY53" s="350"/>
      <c r="JZ53" s="350"/>
      <c r="KA53" s="350"/>
      <c r="KB53" s="350"/>
      <c r="KC53" s="350"/>
      <c r="KD53" s="350"/>
      <c r="KE53" s="350"/>
      <c r="KF53" s="350"/>
      <c r="KG53" s="350"/>
      <c r="KH53" s="350"/>
      <c r="KI53" s="350"/>
      <c r="KJ53" s="350"/>
      <c r="KK53" s="350"/>
      <c r="KL53" s="350"/>
      <c r="KM53" s="350"/>
      <c r="KN53" s="350"/>
      <c r="KO53" s="350"/>
      <c r="KP53" s="350"/>
      <c r="KQ53" s="350"/>
      <c r="KR53" s="350"/>
      <c r="KS53" s="350"/>
      <c r="KT53" s="350"/>
      <c r="KU53" s="350"/>
      <c r="KV53" s="350"/>
      <c r="KW53" s="350"/>
      <c r="KX53" s="350"/>
      <c r="KY53" s="350"/>
      <c r="KZ53" s="350"/>
      <c r="LA53" s="350"/>
      <c r="LB53" s="350"/>
      <c r="LC53" s="350"/>
      <c r="LD53" s="350"/>
      <c r="LE53" s="350"/>
      <c r="LF53" s="350"/>
      <c r="LG53" s="350"/>
      <c r="LH53" s="350"/>
      <c r="LI53" s="350"/>
      <c r="LJ53" s="350"/>
      <c r="LK53" s="350"/>
      <c r="LL53" s="350"/>
      <c r="LM53" s="350"/>
      <c r="LN53" s="350"/>
      <c r="LO53" s="350"/>
      <c r="LP53" s="350"/>
      <c r="LQ53" s="350"/>
      <c r="LR53" s="350"/>
      <c r="LS53" s="350"/>
      <c r="LT53" s="350"/>
      <c r="LU53" s="350"/>
      <c r="LV53" s="350"/>
      <c r="LW53" s="350"/>
      <c r="LX53" s="350"/>
      <c r="LY53" s="350"/>
      <c r="LZ53" s="350"/>
      <c r="MA53" s="350"/>
      <c r="MB53" s="350"/>
      <c r="MC53" s="350"/>
      <c r="MD53" s="350"/>
      <c r="ME53" s="350"/>
      <c r="MF53" s="350"/>
      <c r="MG53" s="350"/>
      <c r="MH53" s="350"/>
      <c r="MI53" s="350"/>
      <c r="MJ53" s="350"/>
      <c r="MK53" s="350"/>
      <c r="ML53" s="350"/>
      <c r="MM53" s="350"/>
      <c r="MN53" s="350"/>
      <c r="MO53" s="350"/>
      <c r="MP53" s="350"/>
      <c r="MQ53" s="350"/>
      <c r="MR53" s="350"/>
      <c r="MS53" s="350"/>
      <c r="MT53" s="350"/>
      <c r="MU53" s="350"/>
      <c r="MV53" s="350"/>
      <c r="MW53" s="350"/>
      <c r="MX53" s="350"/>
      <c r="MY53" s="350"/>
      <c r="MZ53" s="350"/>
      <c r="NA53" s="350"/>
      <c r="NB53" s="350"/>
      <c r="NC53" s="350"/>
    </row>
    <row r="54" spans="1:367" ht="13.8">
      <c r="A54" s="1"/>
      <c r="HK54" s="17"/>
      <c r="HL54" s="17"/>
      <c r="HM54" s="17"/>
      <c r="HN54" s="17"/>
      <c r="HO54" s="15"/>
      <c r="HP54" s="350"/>
      <c r="HQ54" s="350"/>
      <c r="HR54" s="350"/>
      <c r="HS54" s="350"/>
      <c r="HT54" s="350"/>
      <c r="HU54" s="350"/>
      <c r="HV54" s="350"/>
      <c r="HW54" s="350"/>
      <c r="HX54" s="350"/>
      <c r="HY54" s="350"/>
      <c r="HZ54" s="350"/>
      <c r="IA54" s="350"/>
      <c r="IB54" s="350"/>
      <c r="IC54" s="350"/>
      <c r="ID54" s="350"/>
      <c r="IE54" s="350"/>
      <c r="IF54" s="350"/>
      <c r="IG54" s="350"/>
      <c r="IH54" s="350"/>
      <c r="II54" s="350"/>
      <c r="IJ54" s="350"/>
      <c r="IK54" s="350"/>
      <c r="IL54" s="350"/>
      <c r="IM54" s="350"/>
      <c r="IN54" s="350"/>
      <c r="IO54" s="350"/>
      <c r="IP54" s="350"/>
      <c r="IQ54" s="350"/>
      <c r="IR54" s="350"/>
      <c r="IS54" s="350"/>
      <c r="IT54" s="350"/>
      <c r="IU54" s="350"/>
      <c r="IV54" s="350"/>
      <c r="IW54" s="350"/>
      <c r="IX54" s="350"/>
      <c r="IY54" s="350"/>
      <c r="IZ54" s="350"/>
      <c r="JA54" s="350"/>
      <c r="JB54" s="350"/>
      <c r="JC54" s="350"/>
      <c r="JD54" s="350"/>
      <c r="JE54" s="350"/>
      <c r="JF54" s="350"/>
      <c r="JG54" s="350"/>
      <c r="JH54" s="350"/>
      <c r="JI54" s="350"/>
      <c r="JJ54" s="350"/>
      <c r="JK54" s="350"/>
      <c r="JL54" s="350"/>
      <c r="JM54" s="350"/>
      <c r="JN54" s="350"/>
      <c r="JO54" s="350"/>
      <c r="JP54" s="350"/>
      <c r="JQ54" s="350"/>
      <c r="JR54" s="350"/>
      <c r="JS54" s="350"/>
      <c r="JT54" s="350"/>
      <c r="JU54" s="350"/>
      <c r="JV54" s="350"/>
      <c r="JW54" s="350"/>
      <c r="JX54" s="350"/>
      <c r="JY54" s="350"/>
      <c r="JZ54" s="350"/>
      <c r="KA54" s="350"/>
      <c r="KB54" s="350"/>
      <c r="KC54" s="350"/>
      <c r="KD54" s="350"/>
      <c r="KE54" s="350"/>
      <c r="KF54" s="350"/>
      <c r="KG54" s="350"/>
      <c r="KH54" s="350"/>
      <c r="KI54" s="350"/>
      <c r="KJ54" s="350"/>
      <c r="KK54" s="350"/>
      <c r="KL54" s="350"/>
      <c r="KM54" s="350"/>
      <c r="KN54" s="350"/>
      <c r="KO54" s="350"/>
      <c r="KP54" s="350"/>
      <c r="KQ54" s="350"/>
      <c r="KR54" s="350"/>
      <c r="KS54" s="350"/>
      <c r="KT54" s="350"/>
      <c r="KU54" s="350"/>
      <c r="KV54" s="350"/>
      <c r="KW54" s="350"/>
      <c r="KX54" s="350"/>
      <c r="KY54" s="350"/>
      <c r="KZ54" s="350"/>
      <c r="LA54" s="350"/>
      <c r="LB54" s="350"/>
      <c r="LC54" s="350"/>
      <c r="LD54" s="350"/>
      <c r="LE54" s="350"/>
      <c r="LF54" s="350"/>
      <c r="LG54" s="350"/>
      <c r="LH54" s="350"/>
      <c r="LI54" s="350"/>
      <c r="LJ54" s="350"/>
      <c r="LK54" s="350"/>
      <c r="LL54" s="350"/>
      <c r="LM54" s="350"/>
      <c r="LN54" s="350"/>
      <c r="LO54" s="350"/>
      <c r="LP54" s="350"/>
      <c r="LQ54" s="350"/>
      <c r="LR54" s="350"/>
      <c r="LS54" s="350"/>
      <c r="LT54" s="350"/>
      <c r="LU54" s="350"/>
      <c r="LV54" s="350"/>
      <c r="LW54" s="350"/>
      <c r="LX54" s="350"/>
      <c r="LY54" s="350"/>
      <c r="LZ54" s="350"/>
      <c r="MA54" s="350"/>
      <c r="MB54" s="350"/>
      <c r="MC54" s="350"/>
      <c r="MD54" s="350"/>
      <c r="ME54" s="350"/>
      <c r="MF54" s="350"/>
      <c r="MG54" s="350"/>
      <c r="MH54" s="350"/>
      <c r="MI54" s="350"/>
      <c r="MJ54" s="350"/>
      <c r="MK54" s="350"/>
      <c r="ML54" s="350"/>
      <c r="MM54" s="350"/>
      <c r="MN54" s="350"/>
      <c r="MO54" s="350"/>
      <c r="MP54" s="350"/>
      <c r="MQ54" s="350"/>
      <c r="MR54" s="350"/>
      <c r="MS54" s="350"/>
      <c r="MT54" s="350"/>
      <c r="MU54" s="350"/>
      <c r="MV54" s="350"/>
      <c r="MW54" s="350"/>
      <c r="MX54" s="350"/>
      <c r="MY54" s="350"/>
      <c r="MZ54" s="350"/>
      <c r="NA54" s="350"/>
      <c r="NB54" s="350"/>
      <c r="NC54" s="350"/>
    </row>
    <row r="55" spans="1:367" ht="13.8">
      <c r="HK55" s="17"/>
      <c r="HL55" s="17"/>
      <c r="HM55" s="17"/>
      <c r="HN55" s="17"/>
    </row>
    <row r="56" spans="1:367" ht="13.8">
      <c r="A56" s="1"/>
      <c r="HK56" s="17"/>
      <c r="HL56" s="17"/>
      <c r="HM56" s="17"/>
      <c r="HN56" s="17"/>
      <c r="HO56" s="15"/>
      <c r="HP56" s="350"/>
      <c r="HQ56" s="350"/>
      <c r="HR56" s="350"/>
      <c r="HS56" s="350"/>
      <c r="HT56" s="350"/>
      <c r="HU56" s="350"/>
      <c r="HV56" s="350"/>
      <c r="HW56" s="350"/>
      <c r="HX56" s="350"/>
      <c r="HY56" s="350"/>
      <c r="HZ56" s="350"/>
      <c r="IA56" s="350"/>
      <c r="IB56" s="350"/>
      <c r="IC56" s="350"/>
      <c r="ID56" s="350"/>
      <c r="IE56" s="350"/>
      <c r="IF56" s="350"/>
      <c r="IG56" s="350"/>
      <c r="IH56" s="350"/>
      <c r="II56" s="350"/>
      <c r="IJ56" s="350"/>
      <c r="IK56" s="350"/>
      <c r="IL56" s="350"/>
      <c r="IM56" s="350"/>
      <c r="IN56" s="350"/>
      <c r="IO56" s="350"/>
      <c r="IP56" s="350"/>
      <c r="IQ56" s="350"/>
      <c r="IR56" s="350"/>
      <c r="IS56" s="350"/>
      <c r="IT56" s="350"/>
      <c r="IU56" s="350"/>
      <c r="IV56" s="350"/>
      <c r="IW56" s="350"/>
      <c r="IX56" s="350"/>
      <c r="IY56" s="350"/>
      <c r="IZ56" s="350"/>
      <c r="JA56" s="350"/>
      <c r="JB56" s="350"/>
      <c r="JC56" s="350"/>
      <c r="JD56" s="350"/>
      <c r="JE56" s="350"/>
      <c r="JF56" s="350"/>
      <c r="JG56" s="350"/>
      <c r="JH56" s="350"/>
      <c r="JI56" s="350"/>
      <c r="JJ56" s="350"/>
      <c r="JK56" s="350"/>
      <c r="JL56" s="350"/>
      <c r="JM56" s="350"/>
      <c r="JN56" s="350"/>
      <c r="JO56" s="350"/>
      <c r="JP56" s="350"/>
      <c r="JQ56" s="350"/>
      <c r="JR56" s="350"/>
      <c r="JS56" s="350"/>
      <c r="JT56" s="350"/>
      <c r="JU56" s="350"/>
      <c r="JV56" s="350"/>
      <c r="JW56" s="350"/>
      <c r="JX56" s="350"/>
      <c r="JY56" s="350"/>
      <c r="JZ56" s="350"/>
      <c r="KA56" s="350"/>
      <c r="KB56" s="350"/>
      <c r="KC56" s="350"/>
      <c r="KD56" s="350"/>
      <c r="KE56" s="350"/>
      <c r="KF56" s="350"/>
      <c r="KG56" s="350"/>
      <c r="KH56" s="350"/>
      <c r="KI56" s="350"/>
      <c r="KJ56" s="350"/>
      <c r="KK56" s="350"/>
      <c r="KL56" s="350"/>
      <c r="KM56" s="350"/>
      <c r="KN56" s="350"/>
      <c r="KO56" s="350"/>
      <c r="KP56" s="350"/>
      <c r="KQ56" s="350"/>
      <c r="KR56" s="350"/>
      <c r="KS56" s="350"/>
      <c r="KT56" s="350"/>
      <c r="KU56" s="350"/>
      <c r="KV56" s="350"/>
      <c r="KW56" s="350"/>
      <c r="KX56" s="350"/>
      <c r="KY56" s="350"/>
      <c r="KZ56" s="350"/>
      <c r="LA56" s="350"/>
      <c r="LB56" s="350"/>
      <c r="LC56" s="350"/>
      <c r="LD56" s="350"/>
      <c r="LE56" s="350"/>
      <c r="LF56" s="350"/>
      <c r="LG56" s="350"/>
      <c r="LH56" s="350"/>
      <c r="LI56" s="350"/>
      <c r="LJ56" s="350"/>
      <c r="LK56" s="350"/>
      <c r="LL56" s="350"/>
      <c r="LM56" s="350"/>
      <c r="LN56" s="350"/>
      <c r="LO56" s="350"/>
      <c r="LP56" s="350"/>
      <c r="LQ56" s="350"/>
      <c r="LR56" s="350"/>
      <c r="LS56" s="350"/>
      <c r="LT56" s="350"/>
      <c r="LU56" s="350"/>
      <c r="LV56" s="350"/>
      <c r="LW56" s="350"/>
      <c r="LX56" s="350"/>
      <c r="LY56" s="350"/>
      <c r="LZ56" s="350"/>
      <c r="MA56" s="350"/>
      <c r="MB56" s="350"/>
      <c r="MC56" s="350"/>
      <c r="MD56" s="350"/>
      <c r="ME56" s="350"/>
      <c r="MF56" s="350"/>
      <c r="MG56" s="350"/>
      <c r="MH56" s="350"/>
      <c r="MI56" s="350"/>
      <c r="MJ56" s="350"/>
      <c r="MK56" s="350"/>
      <c r="ML56" s="350"/>
      <c r="MM56" s="350"/>
      <c r="MN56" s="350"/>
      <c r="MO56" s="350"/>
      <c r="MP56" s="350"/>
      <c r="MQ56" s="350"/>
      <c r="MR56" s="350"/>
      <c r="MS56" s="350"/>
      <c r="MT56" s="350"/>
      <c r="MU56" s="350"/>
      <c r="MV56" s="350"/>
      <c r="MW56" s="350"/>
      <c r="MX56" s="350"/>
      <c r="MY56" s="350"/>
      <c r="MZ56" s="350"/>
      <c r="NA56" s="350"/>
      <c r="NB56" s="350"/>
      <c r="NC56" s="350"/>
    </row>
    <row r="57" spans="1:367" ht="13.8">
      <c r="A57" s="1"/>
      <c r="HK57" s="17"/>
      <c r="HL57" s="17"/>
      <c r="HM57" s="17"/>
      <c r="HO57" s="350"/>
      <c r="HP57" s="350"/>
      <c r="HQ57" s="350"/>
      <c r="HR57" s="350"/>
      <c r="HS57" s="350"/>
      <c r="HT57" s="350"/>
      <c r="HU57" s="350"/>
      <c r="HV57" s="350"/>
      <c r="HW57" s="350"/>
      <c r="HX57" s="350"/>
      <c r="HY57" s="350"/>
      <c r="HZ57" s="350"/>
      <c r="IA57" s="350"/>
      <c r="IB57" s="350"/>
      <c r="IC57" s="350"/>
      <c r="ID57" s="350"/>
      <c r="IE57" s="350"/>
      <c r="IF57" s="350"/>
      <c r="IG57" s="350"/>
      <c r="IH57" s="350"/>
      <c r="II57" s="350"/>
      <c r="IJ57" s="350"/>
      <c r="IK57" s="350"/>
      <c r="IL57" s="350"/>
      <c r="IM57" s="350"/>
      <c r="IN57" s="350"/>
      <c r="IO57" s="350"/>
      <c r="IP57" s="350"/>
      <c r="IQ57" s="350"/>
      <c r="IR57" s="350"/>
      <c r="IS57" s="350"/>
      <c r="IT57" s="350"/>
      <c r="IU57" s="350"/>
      <c r="IV57" s="350"/>
      <c r="IW57" s="350"/>
      <c r="IX57" s="350"/>
      <c r="IY57" s="350"/>
      <c r="IZ57" s="350"/>
      <c r="JA57" s="350"/>
      <c r="JB57" s="350"/>
      <c r="JC57" s="350"/>
      <c r="JD57" s="350"/>
      <c r="JE57" s="350"/>
      <c r="JF57" s="350"/>
      <c r="JG57" s="350"/>
      <c r="JH57" s="350"/>
      <c r="JI57" s="350"/>
      <c r="JJ57" s="350"/>
      <c r="JK57" s="350"/>
      <c r="JL57" s="350"/>
      <c r="JM57" s="350"/>
      <c r="JN57" s="350"/>
      <c r="JO57" s="350"/>
      <c r="JP57" s="350"/>
      <c r="JQ57" s="350"/>
      <c r="JR57" s="350"/>
      <c r="JS57" s="350"/>
      <c r="JT57" s="350"/>
      <c r="JU57" s="350"/>
      <c r="JV57" s="350"/>
      <c r="JW57" s="350"/>
      <c r="JX57" s="350"/>
      <c r="JY57" s="350"/>
      <c r="JZ57" s="350"/>
      <c r="KA57" s="350"/>
      <c r="KB57" s="350"/>
      <c r="KC57" s="350"/>
      <c r="KD57" s="350"/>
      <c r="KE57" s="350"/>
      <c r="KF57" s="350"/>
      <c r="KG57" s="350"/>
      <c r="KH57" s="350"/>
      <c r="KI57" s="350"/>
      <c r="KJ57" s="350"/>
      <c r="KK57" s="350"/>
      <c r="KL57" s="350"/>
      <c r="KM57" s="350"/>
      <c r="KN57" s="350"/>
      <c r="KO57" s="350"/>
      <c r="KP57" s="350"/>
      <c r="KQ57" s="350"/>
      <c r="KR57" s="350"/>
      <c r="KS57" s="350"/>
      <c r="KT57" s="350"/>
      <c r="KU57" s="350"/>
      <c r="KV57" s="350"/>
      <c r="KW57" s="350"/>
      <c r="KX57" s="350"/>
      <c r="KY57" s="350"/>
      <c r="KZ57" s="350"/>
      <c r="LA57" s="350"/>
      <c r="LB57" s="350"/>
      <c r="LC57" s="350"/>
      <c r="LD57" s="350"/>
      <c r="LE57" s="350"/>
      <c r="LF57" s="350"/>
      <c r="LG57" s="350"/>
      <c r="LH57" s="350"/>
      <c r="LI57" s="350"/>
      <c r="LJ57" s="350"/>
      <c r="LK57" s="350"/>
      <c r="LL57" s="350"/>
      <c r="LM57" s="350"/>
      <c r="LN57" s="350"/>
      <c r="LO57" s="350"/>
      <c r="LP57" s="350"/>
      <c r="LQ57" s="350"/>
      <c r="LR57" s="350"/>
      <c r="LS57" s="350"/>
      <c r="LT57" s="350"/>
      <c r="LU57" s="350"/>
      <c r="LV57" s="350"/>
      <c r="LW57" s="350"/>
      <c r="LX57" s="350"/>
      <c r="LY57" s="350"/>
      <c r="LZ57" s="350"/>
      <c r="MA57" s="350"/>
      <c r="MB57" s="350"/>
      <c r="MC57" s="350"/>
      <c r="MD57" s="350"/>
      <c r="ME57" s="350"/>
      <c r="MF57" s="350"/>
      <c r="MG57" s="350"/>
      <c r="MH57" s="350"/>
      <c r="MI57" s="350"/>
      <c r="MJ57" s="350"/>
      <c r="MK57" s="350"/>
      <c r="ML57" s="350"/>
      <c r="MM57" s="350"/>
      <c r="MN57" s="350"/>
      <c r="MO57" s="350"/>
      <c r="MP57" s="350"/>
      <c r="MQ57" s="350"/>
      <c r="MR57" s="350"/>
      <c r="MS57" s="350"/>
      <c r="MT57" s="350"/>
      <c r="MU57" s="350"/>
      <c r="MV57" s="350"/>
      <c r="MW57" s="350"/>
      <c r="MX57" s="350"/>
      <c r="MY57" s="350"/>
      <c r="MZ57" s="350"/>
      <c r="NA57" s="350"/>
      <c r="NB57" s="350"/>
      <c r="NC57" s="350"/>
    </row>
    <row r="58" spans="1:367" ht="13.8">
      <c r="A58" s="347"/>
      <c r="HK58" s="29"/>
      <c r="HL58" s="29"/>
      <c r="HM58" s="29"/>
      <c r="HO58" s="350"/>
      <c r="HP58" s="350"/>
      <c r="HQ58" s="350"/>
      <c r="HR58" s="350"/>
      <c r="HS58" s="350"/>
      <c r="HT58" s="350"/>
      <c r="HU58" s="350"/>
      <c r="HV58" s="350"/>
      <c r="HW58" s="350"/>
      <c r="HX58" s="350"/>
      <c r="HY58" s="350"/>
      <c r="HZ58" s="350"/>
      <c r="IA58" s="350"/>
      <c r="IB58" s="350"/>
      <c r="IC58" s="350"/>
      <c r="ID58" s="350"/>
      <c r="IE58" s="350"/>
      <c r="IF58" s="350"/>
      <c r="IG58" s="350"/>
      <c r="IH58" s="350"/>
      <c r="II58" s="350"/>
      <c r="IJ58" s="350"/>
      <c r="IK58" s="350"/>
      <c r="IL58" s="350"/>
      <c r="IM58" s="350"/>
      <c r="IN58" s="350"/>
      <c r="IO58" s="350"/>
      <c r="IP58" s="350"/>
      <c r="IQ58" s="350"/>
      <c r="IR58" s="350"/>
      <c r="IS58" s="350"/>
      <c r="IT58" s="350"/>
      <c r="IU58" s="350"/>
      <c r="IV58" s="350"/>
      <c r="IW58" s="350"/>
      <c r="IX58" s="350"/>
      <c r="IY58" s="350"/>
      <c r="IZ58" s="350"/>
      <c r="JA58" s="350"/>
      <c r="JB58" s="350"/>
      <c r="JC58" s="350"/>
      <c r="JD58" s="350"/>
      <c r="JE58" s="350"/>
      <c r="JF58" s="350"/>
      <c r="JG58" s="350"/>
      <c r="JH58" s="350"/>
      <c r="JI58" s="350"/>
      <c r="JJ58" s="350"/>
      <c r="JK58" s="350"/>
      <c r="JL58" s="350"/>
      <c r="JM58" s="350"/>
      <c r="JN58" s="350"/>
      <c r="JO58" s="350"/>
      <c r="JP58" s="350"/>
      <c r="JQ58" s="350"/>
      <c r="JR58" s="350"/>
      <c r="JS58" s="350"/>
      <c r="JT58" s="350"/>
      <c r="JU58" s="350"/>
      <c r="JV58" s="350"/>
      <c r="JW58" s="350"/>
      <c r="JX58" s="350"/>
      <c r="JY58" s="350"/>
      <c r="JZ58" s="350"/>
      <c r="KA58" s="350"/>
      <c r="KB58" s="350"/>
      <c r="KC58" s="350"/>
      <c r="KD58" s="350"/>
      <c r="KE58" s="350"/>
      <c r="KF58" s="350"/>
      <c r="KG58" s="350"/>
      <c r="KH58" s="350"/>
      <c r="KI58" s="350"/>
      <c r="KJ58" s="350"/>
      <c r="KK58" s="350"/>
      <c r="KL58" s="350"/>
      <c r="KM58" s="350"/>
      <c r="KN58" s="350"/>
      <c r="KO58" s="350"/>
      <c r="KP58" s="350"/>
      <c r="KQ58" s="350"/>
      <c r="KR58" s="350"/>
      <c r="KS58" s="350"/>
      <c r="KT58" s="350"/>
      <c r="KU58" s="350"/>
      <c r="KV58" s="350"/>
      <c r="KW58" s="350"/>
      <c r="KX58" s="350"/>
      <c r="KY58" s="350"/>
      <c r="KZ58" s="350"/>
      <c r="LA58" s="350"/>
      <c r="LB58" s="350"/>
      <c r="LC58" s="350"/>
      <c r="LD58" s="350"/>
      <c r="LE58" s="350"/>
      <c r="LF58" s="350"/>
      <c r="LG58" s="350"/>
      <c r="LH58" s="350"/>
      <c r="LI58" s="350"/>
      <c r="LJ58" s="350"/>
      <c r="LK58" s="350"/>
      <c r="LL58" s="350"/>
      <c r="LM58" s="350"/>
      <c r="LN58" s="350"/>
      <c r="LO58" s="350"/>
      <c r="LP58" s="350"/>
      <c r="LQ58" s="350"/>
      <c r="LR58" s="350"/>
      <c r="LS58" s="350"/>
      <c r="LT58" s="350"/>
      <c r="LU58" s="350"/>
      <c r="LV58" s="350"/>
      <c r="LW58" s="350"/>
      <c r="LX58" s="350"/>
      <c r="LY58" s="350"/>
      <c r="LZ58" s="350"/>
      <c r="MA58" s="350"/>
      <c r="MB58" s="350"/>
      <c r="MC58" s="350"/>
      <c r="MD58" s="350"/>
      <c r="ME58" s="350"/>
      <c r="MF58" s="350"/>
      <c r="MG58" s="350"/>
      <c r="MH58" s="350"/>
      <c r="MI58" s="350"/>
      <c r="MJ58" s="350"/>
      <c r="MK58" s="350"/>
      <c r="ML58" s="350"/>
      <c r="MM58" s="350"/>
      <c r="MN58" s="350"/>
      <c r="MO58" s="350"/>
      <c r="MP58" s="350"/>
      <c r="MQ58" s="350"/>
      <c r="MR58" s="350"/>
      <c r="MS58" s="350"/>
      <c r="MT58" s="350"/>
      <c r="MU58" s="350"/>
      <c r="MV58" s="350"/>
      <c r="MW58" s="350"/>
      <c r="MX58" s="350"/>
      <c r="MY58" s="350"/>
      <c r="MZ58" s="350"/>
      <c r="NA58" s="350"/>
      <c r="NB58" s="350"/>
      <c r="NC58" s="350"/>
    </row>
    <row r="59" spans="1:367" ht="13.8">
      <c r="A59" s="347"/>
      <c r="HK59" s="32"/>
      <c r="HL59" s="32"/>
      <c r="HM59" s="32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  <c r="IX59" s="350"/>
      <c r="IY59" s="350"/>
      <c r="IZ59" s="350"/>
      <c r="JA59" s="350"/>
      <c r="JB59" s="350"/>
      <c r="JC59" s="350"/>
      <c r="JD59" s="350"/>
      <c r="JE59" s="350"/>
      <c r="JF59" s="350"/>
      <c r="JG59" s="350"/>
      <c r="JH59" s="350"/>
      <c r="JI59" s="350"/>
      <c r="JJ59" s="350"/>
      <c r="JK59" s="350"/>
      <c r="JL59" s="350"/>
      <c r="JM59" s="350"/>
      <c r="JN59" s="350"/>
      <c r="JO59" s="350"/>
      <c r="JP59" s="350"/>
      <c r="JQ59" s="350"/>
      <c r="JR59" s="350"/>
      <c r="JS59" s="350"/>
      <c r="JT59" s="350"/>
      <c r="JU59" s="350"/>
      <c r="JV59" s="350"/>
      <c r="JW59" s="350"/>
      <c r="JX59" s="350"/>
      <c r="JY59" s="350"/>
      <c r="JZ59" s="350"/>
      <c r="KA59" s="350"/>
      <c r="KB59" s="350"/>
      <c r="KC59" s="350"/>
      <c r="KD59" s="350"/>
      <c r="KE59" s="350"/>
      <c r="KF59" s="350"/>
      <c r="KG59" s="350"/>
      <c r="KH59" s="350"/>
      <c r="KI59" s="350"/>
      <c r="KJ59" s="350"/>
      <c r="KK59" s="350"/>
      <c r="KL59" s="350"/>
      <c r="KM59" s="350"/>
      <c r="KN59" s="350"/>
      <c r="KO59" s="350"/>
      <c r="KP59" s="350"/>
      <c r="KQ59" s="350"/>
      <c r="KR59" s="350"/>
      <c r="KS59" s="350"/>
      <c r="KT59" s="350"/>
      <c r="KU59" s="350"/>
      <c r="KV59" s="350"/>
      <c r="KW59" s="350"/>
      <c r="KX59" s="350"/>
      <c r="KY59" s="350"/>
      <c r="KZ59" s="350"/>
      <c r="LA59" s="350"/>
      <c r="LB59" s="350"/>
      <c r="LC59" s="350"/>
      <c r="LD59" s="350"/>
      <c r="LE59" s="350"/>
      <c r="LF59" s="350"/>
      <c r="LG59" s="350"/>
      <c r="LH59" s="350"/>
      <c r="LI59" s="350"/>
      <c r="LJ59" s="350"/>
      <c r="LK59" s="350"/>
      <c r="LL59" s="350"/>
      <c r="LM59" s="350"/>
      <c r="LN59" s="350"/>
      <c r="LO59" s="350"/>
      <c r="LP59" s="350"/>
      <c r="LQ59" s="350"/>
      <c r="LR59" s="350"/>
      <c r="LS59" s="350"/>
      <c r="LT59" s="350"/>
      <c r="LU59" s="350"/>
      <c r="LV59" s="350"/>
      <c r="LW59" s="350"/>
      <c r="LX59" s="350"/>
      <c r="LY59" s="350"/>
      <c r="LZ59" s="350"/>
      <c r="MA59" s="350"/>
      <c r="MB59" s="350"/>
      <c r="MC59" s="350"/>
      <c r="MD59" s="350"/>
      <c r="ME59" s="350"/>
      <c r="MF59" s="350"/>
      <c r="MG59" s="350"/>
      <c r="MH59" s="350"/>
      <c r="MI59" s="350"/>
      <c r="MJ59" s="350"/>
      <c r="MK59" s="350"/>
      <c r="ML59" s="350"/>
      <c r="MM59" s="350"/>
      <c r="MN59" s="350"/>
      <c r="MO59" s="350"/>
      <c r="MP59" s="350"/>
      <c r="MQ59" s="350"/>
      <c r="MR59" s="350"/>
      <c r="MS59" s="350"/>
      <c r="MT59" s="350"/>
      <c r="MU59" s="350"/>
      <c r="MV59" s="350"/>
      <c r="MW59" s="350"/>
      <c r="MX59" s="350"/>
      <c r="MY59" s="350"/>
      <c r="MZ59" s="350"/>
      <c r="NA59" s="350"/>
      <c r="NB59" s="350"/>
      <c r="NC59" s="350"/>
    </row>
    <row r="60" spans="1:367" ht="13.8">
      <c r="HK60" s="24"/>
      <c r="HL60" s="24"/>
      <c r="HM60" s="24"/>
      <c r="HO60" s="350"/>
      <c r="HP60" s="350"/>
      <c r="HQ60" s="350"/>
      <c r="HR60" s="350"/>
      <c r="HS60" s="350"/>
      <c r="HT60" s="350"/>
      <c r="HU60" s="350"/>
      <c r="HV60" s="350"/>
      <c r="HW60" s="350"/>
      <c r="HX60" s="350"/>
      <c r="HY60" s="350"/>
      <c r="HZ60" s="350"/>
      <c r="IA60" s="350"/>
      <c r="IB60" s="350"/>
      <c r="IC60" s="350"/>
      <c r="ID60" s="350"/>
      <c r="IE60" s="350"/>
      <c r="IF60" s="350"/>
      <c r="IG60" s="350"/>
      <c r="IH60" s="350"/>
      <c r="II60" s="350"/>
      <c r="IJ60" s="350"/>
      <c r="IK60" s="350"/>
      <c r="IL60" s="350"/>
      <c r="IM60" s="350"/>
      <c r="IN60" s="350"/>
      <c r="IO60" s="350"/>
      <c r="IP60" s="350"/>
      <c r="IQ60" s="350"/>
      <c r="IR60" s="350"/>
      <c r="IS60" s="350"/>
      <c r="IT60" s="350"/>
      <c r="IU60" s="350"/>
      <c r="IV60" s="350"/>
      <c r="IW60" s="350"/>
      <c r="IX60" s="350"/>
      <c r="IY60" s="350"/>
      <c r="IZ60" s="350"/>
      <c r="JA60" s="350"/>
      <c r="JB60" s="350"/>
      <c r="JC60" s="350"/>
      <c r="JD60" s="350"/>
      <c r="JE60" s="350"/>
      <c r="JF60" s="350"/>
      <c r="JG60" s="350"/>
      <c r="JH60" s="350"/>
      <c r="JI60" s="350"/>
      <c r="JJ60" s="350"/>
      <c r="JK60" s="350"/>
      <c r="JL60" s="350"/>
      <c r="JM60" s="350"/>
      <c r="JN60" s="350"/>
      <c r="JO60" s="350"/>
      <c r="JP60" s="350"/>
      <c r="JQ60" s="350"/>
      <c r="JR60" s="350"/>
      <c r="JS60" s="350"/>
      <c r="JT60" s="350"/>
      <c r="JU60" s="350"/>
      <c r="JV60" s="350"/>
      <c r="JW60" s="350"/>
      <c r="JX60" s="350"/>
      <c r="JY60" s="350"/>
      <c r="JZ60" s="350"/>
      <c r="KA60" s="350"/>
      <c r="KB60" s="350"/>
      <c r="KC60" s="350"/>
      <c r="KD60" s="350"/>
      <c r="KE60" s="350"/>
      <c r="KF60" s="350"/>
      <c r="KG60" s="350"/>
      <c r="KH60" s="350"/>
      <c r="KI60" s="350"/>
      <c r="KJ60" s="350"/>
      <c r="KK60" s="350"/>
      <c r="KL60" s="350"/>
      <c r="KM60" s="350"/>
      <c r="KN60" s="350"/>
      <c r="KO60" s="350"/>
      <c r="KP60" s="350"/>
      <c r="KQ60" s="350"/>
      <c r="KR60" s="350"/>
      <c r="KS60" s="350"/>
      <c r="KT60" s="350"/>
      <c r="KU60" s="350"/>
      <c r="KV60" s="350"/>
      <c r="KW60" s="350"/>
      <c r="KX60" s="350"/>
      <c r="KY60" s="350"/>
      <c r="KZ60" s="350"/>
      <c r="LA60" s="350"/>
      <c r="LB60" s="350"/>
      <c r="LC60" s="350"/>
      <c r="LD60" s="350"/>
      <c r="LE60" s="350"/>
      <c r="LF60" s="350"/>
      <c r="LG60" s="350"/>
      <c r="LH60" s="350"/>
      <c r="LI60" s="350"/>
      <c r="LJ60" s="350"/>
      <c r="LK60" s="350"/>
      <c r="LL60" s="350"/>
      <c r="LM60" s="350"/>
      <c r="LN60" s="350"/>
      <c r="LO60" s="350"/>
      <c r="LP60" s="350"/>
      <c r="LQ60" s="350"/>
      <c r="LR60" s="350"/>
      <c r="LS60" s="350"/>
      <c r="LT60" s="350"/>
      <c r="LU60" s="350"/>
      <c r="LV60" s="350"/>
      <c r="LW60" s="350"/>
      <c r="LX60" s="350"/>
      <c r="LY60" s="350"/>
      <c r="LZ60" s="350"/>
      <c r="MA60" s="350"/>
      <c r="MB60" s="350"/>
      <c r="MC60" s="350"/>
      <c r="MD60" s="350"/>
      <c r="ME60" s="350"/>
      <c r="MF60" s="350"/>
      <c r="MG60" s="350"/>
      <c r="MH60" s="350"/>
      <c r="MI60" s="350"/>
      <c r="MJ60" s="350"/>
      <c r="MK60" s="350"/>
      <c r="ML60" s="350"/>
      <c r="MM60" s="350"/>
      <c r="MN60" s="350"/>
      <c r="MO60" s="350"/>
      <c r="MP60" s="350"/>
      <c r="MQ60" s="350"/>
      <c r="MR60" s="350"/>
      <c r="MS60" s="350"/>
      <c r="MT60" s="350"/>
      <c r="MU60" s="350"/>
      <c r="MV60" s="350"/>
      <c r="MW60" s="350"/>
      <c r="MX60" s="350"/>
      <c r="MY60" s="350"/>
      <c r="MZ60" s="350"/>
      <c r="NA60" s="350"/>
      <c r="NB60" s="350"/>
      <c r="NC60" s="350"/>
    </row>
    <row r="61" spans="1:367" ht="13.8">
      <c r="A61" s="347"/>
      <c r="HK61" s="17"/>
      <c r="HL61" s="17"/>
      <c r="HM61" s="17"/>
      <c r="HO61" s="350"/>
      <c r="HP61" s="350"/>
      <c r="HQ61" s="350"/>
      <c r="HR61" s="350"/>
      <c r="HS61" s="350"/>
      <c r="HT61" s="350"/>
      <c r="HU61" s="350"/>
      <c r="HV61" s="350"/>
      <c r="HW61" s="350"/>
      <c r="HX61" s="350"/>
      <c r="HY61" s="350"/>
      <c r="HZ61" s="350"/>
      <c r="IA61" s="350"/>
      <c r="IB61" s="350"/>
      <c r="IC61" s="350"/>
      <c r="ID61" s="350"/>
      <c r="IE61" s="350"/>
      <c r="IF61" s="350"/>
      <c r="IG61" s="350"/>
      <c r="IH61" s="350"/>
      <c r="II61" s="350"/>
      <c r="IJ61" s="350"/>
      <c r="IK61" s="350"/>
      <c r="IL61" s="350"/>
      <c r="IM61" s="350"/>
      <c r="IN61" s="350"/>
      <c r="IO61" s="350"/>
      <c r="IP61" s="350"/>
      <c r="IQ61" s="350"/>
      <c r="IR61" s="350"/>
      <c r="IS61" s="350"/>
      <c r="IT61" s="350"/>
      <c r="IU61" s="350"/>
      <c r="IV61" s="350"/>
      <c r="IW61" s="350"/>
      <c r="IX61" s="350"/>
      <c r="IY61" s="350"/>
      <c r="IZ61" s="350"/>
      <c r="JA61" s="350"/>
      <c r="JB61" s="350"/>
      <c r="JC61" s="350"/>
      <c r="JD61" s="350"/>
      <c r="JE61" s="350"/>
      <c r="JF61" s="350"/>
      <c r="JG61" s="350"/>
      <c r="JH61" s="350"/>
      <c r="JI61" s="350"/>
      <c r="JJ61" s="350"/>
      <c r="JK61" s="350"/>
      <c r="JL61" s="350"/>
      <c r="JM61" s="350"/>
      <c r="JN61" s="350"/>
      <c r="JO61" s="350"/>
      <c r="JP61" s="350"/>
      <c r="JQ61" s="350"/>
      <c r="JR61" s="350"/>
      <c r="JS61" s="350"/>
      <c r="JT61" s="350"/>
      <c r="JU61" s="350"/>
      <c r="JV61" s="350"/>
      <c r="JW61" s="350"/>
      <c r="JX61" s="350"/>
      <c r="JY61" s="350"/>
      <c r="JZ61" s="350"/>
      <c r="KA61" s="350"/>
      <c r="KB61" s="350"/>
      <c r="KC61" s="350"/>
      <c r="KD61" s="350"/>
      <c r="KE61" s="350"/>
      <c r="KF61" s="350"/>
      <c r="KG61" s="350"/>
      <c r="KH61" s="350"/>
      <c r="KI61" s="350"/>
      <c r="KJ61" s="350"/>
      <c r="KK61" s="350"/>
      <c r="KL61" s="350"/>
      <c r="KM61" s="350"/>
      <c r="KN61" s="350"/>
      <c r="KO61" s="350"/>
      <c r="KP61" s="350"/>
      <c r="KQ61" s="350"/>
      <c r="KR61" s="350"/>
      <c r="KS61" s="350"/>
      <c r="KT61" s="350"/>
      <c r="KU61" s="350"/>
      <c r="KV61" s="350"/>
      <c r="KW61" s="350"/>
      <c r="KX61" s="350"/>
      <c r="KY61" s="350"/>
      <c r="KZ61" s="350"/>
      <c r="LA61" s="350"/>
      <c r="LB61" s="350"/>
      <c r="LC61" s="350"/>
      <c r="LD61" s="350"/>
      <c r="LE61" s="350"/>
      <c r="LF61" s="350"/>
      <c r="LG61" s="350"/>
      <c r="LH61" s="350"/>
      <c r="LI61" s="350"/>
      <c r="LJ61" s="350"/>
      <c r="LK61" s="350"/>
      <c r="LL61" s="350"/>
      <c r="LM61" s="350"/>
      <c r="LN61" s="350"/>
      <c r="LO61" s="350"/>
      <c r="LP61" s="350"/>
      <c r="LQ61" s="350"/>
      <c r="LR61" s="350"/>
      <c r="LS61" s="350"/>
      <c r="LT61" s="350"/>
      <c r="LU61" s="350"/>
      <c r="LV61" s="350"/>
      <c r="LW61" s="350"/>
      <c r="LX61" s="350"/>
      <c r="LY61" s="350"/>
      <c r="LZ61" s="350"/>
      <c r="MA61" s="350"/>
      <c r="MB61" s="350"/>
      <c r="MC61" s="350"/>
      <c r="MD61" s="350"/>
      <c r="ME61" s="350"/>
      <c r="MF61" s="350"/>
      <c r="MG61" s="350"/>
      <c r="MH61" s="350"/>
      <c r="MI61" s="350"/>
      <c r="MJ61" s="350"/>
      <c r="MK61" s="350"/>
      <c r="ML61" s="350"/>
      <c r="MM61" s="350"/>
      <c r="MN61" s="350"/>
      <c r="MO61" s="350"/>
      <c r="MP61" s="350"/>
      <c r="MQ61" s="350"/>
      <c r="MR61" s="350"/>
      <c r="MS61" s="350"/>
      <c r="MT61" s="350"/>
      <c r="MU61" s="350"/>
      <c r="MV61" s="350"/>
      <c r="MW61" s="350"/>
      <c r="MX61" s="350"/>
      <c r="MY61" s="350"/>
      <c r="MZ61" s="350"/>
      <c r="NA61" s="350"/>
      <c r="NB61" s="350"/>
      <c r="NC61" s="350"/>
    </row>
    <row r="62" spans="1:367" ht="13.8">
      <c r="A62" s="1"/>
      <c r="HK62" s="17"/>
      <c r="HL62" s="17"/>
      <c r="HM62" s="17"/>
      <c r="HO62" s="15"/>
      <c r="HP62" s="350"/>
      <c r="HQ62" s="350"/>
      <c r="HR62" s="350"/>
      <c r="HS62" s="350"/>
      <c r="HT62" s="350"/>
      <c r="HU62" s="350"/>
      <c r="HV62" s="350"/>
      <c r="HW62" s="350"/>
      <c r="HX62" s="350"/>
      <c r="HY62" s="350"/>
      <c r="HZ62" s="350"/>
      <c r="IA62" s="350"/>
      <c r="IB62" s="350"/>
      <c r="IC62" s="350"/>
      <c r="ID62" s="350"/>
      <c r="IE62" s="350"/>
      <c r="IF62" s="350"/>
      <c r="IG62" s="350"/>
      <c r="IH62" s="350"/>
      <c r="II62" s="350"/>
      <c r="IJ62" s="350"/>
      <c r="IK62" s="350"/>
      <c r="IL62" s="350"/>
      <c r="IM62" s="350"/>
      <c r="IN62" s="350"/>
      <c r="IO62" s="350"/>
      <c r="IP62" s="350"/>
      <c r="IQ62" s="350"/>
      <c r="IR62" s="350"/>
      <c r="IS62" s="350"/>
      <c r="IT62" s="350"/>
      <c r="IU62" s="350"/>
      <c r="IV62" s="350"/>
      <c r="IW62" s="350"/>
      <c r="IX62" s="350"/>
      <c r="IY62" s="350"/>
      <c r="IZ62" s="350"/>
      <c r="JA62" s="350"/>
      <c r="JB62" s="350"/>
      <c r="JC62" s="350"/>
      <c r="JD62" s="350"/>
      <c r="JE62" s="350"/>
      <c r="JF62" s="350"/>
      <c r="JG62" s="350"/>
      <c r="JH62" s="350"/>
      <c r="JI62" s="350"/>
      <c r="JJ62" s="350"/>
      <c r="JK62" s="350"/>
      <c r="JL62" s="350"/>
      <c r="JM62" s="350"/>
      <c r="JN62" s="350"/>
      <c r="JO62" s="350"/>
      <c r="JP62" s="350"/>
      <c r="JQ62" s="350"/>
      <c r="JR62" s="350"/>
      <c r="JS62" s="350"/>
      <c r="JT62" s="350"/>
      <c r="JU62" s="350"/>
      <c r="JV62" s="350"/>
      <c r="JW62" s="350"/>
      <c r="JX62" s="350"/>
      <c r="JY62" s="350"/>
      <c r="JZ62" s="350"/>
      <c r="KA62" s="350"/>
      <c r="KB62" s="350"/>
      <c r="KC62" s="350"/>
      <c r="KD62" s="350"/>
      <c r="KE62" s="350"/>
      <c r="KF62" s="350"/>
      <c r="KG62" s="350"/>
      <c r="KH62" s="350"/>
      <c r="KI62" s="350"/>
      <c r="KJ62" s="350"/>
      <c r="KK62" s="350"/>
      <c r="KL62" s="350"/>
      <c r="KM62" s="350"/>
      <c r="KN62" s="350"/>
      <c r="KO62" s="350"/>
      <c r="KP62" s="350"/>
      <c r="KQ62" s="350"/>
      <c r="KR62" s="350"/>
      <c r="KS62" s="350"/>
      <c r="KT62" s="350"/>
      <c r="KU62" s="350"/>
      <c r="KV62" s="350"/>
      <c r="KW62" s="350"/>
      <c r="KX62" s="350"/>
      <c r="KY62" s="350"/>
      <c r="KZ62" s="350"/>
      <c r="LA62" s="350"/>
      <c r="LB62" s="350"/>
      <c r="LC62" s="350"/>
      <c r="LD62" s="350"/>
      <c r="LE62" s="350"/>
      <c r="LF62" s="350"/>
      <c r="LG62" s="350"/>
      <c r="LH62" s="350"/>
      <c r="LI62" s="350"/>
      <c r="LJ62" s="350"/>
      <c r="LK62" s="350"/>
      <c r="LL62" s="350"/>
      <c r="LM62" s="350"/>
      <c r="LN62" s="350"/>
      <c r="LO62" s="350"/>
      <c r="LP62" s="350"/>
      <c r="LQ62" s="350"/>
      <c r="LR62" s="350"/>
      <c r="LS62" s="350"/>
      <c r="LT62" s="350"/>
      <c r="LU62" s="350"/>
      <c r="LV62" s="350"/>
      <c r="LW62" s="350"/>
      <c r="LX62" s="350"/>
      <c r="LY62" s="350"/>
      <c r="LZ62" s="350"/>
      <c r="MA62" s="350"/>
      <c r="MB62" s="350"/>
      <c r="MC62" s="350"/>
      <c r="MD62" s="350"/>
      <c r="ME62" s="350"/>
      <c r="MF62" s="350"/>
      <c r="MG62" s="350"/>
      <c r="MH62" s="350"/>
      <c r="MI62" s="350"/>
      <c r="MJ62" s="350"/>
      <c r="MK62" s="350"/>
      <c r="ML62" s="350"/>
      <c r="MM62" s="350"/>
      <c r="MN62" s="350"/>
      <c r="MO62" s="350"/>
      <c r="MP62" s="350"/>
      <c r="MQ62" s="350"/>
      <c r="MR62" s="350"/>
      <c r="MS62" s="350"/>
      <c r="MT62" s="350"/>
      <c r="MU62" s="350"/>
      <c r="MV62" s="350"/>
      <c r="MW62" s="350"/>
      <c r="MX62" s="350"/>
      <c r="MY62" s="350"/>
      <c r="MZ62" s="350"/>
      <c r="NA62" s="350"/>
      <c r="NB62" s="350"/>
      <c r="NC62" s="350"/>
    </row>
    <row r="63" spans="1:367" ht="13.8">
      <c r="A63" s="1"/>
      <c r="HK63" s="17"/>
      <c r="HL63" s="17"/>
      <c r="HM63" s="17"/>
      <c r="HO63" s="350"/>
      <c r="HP63" s="350"/>
      <c r="HQ63" s="350"/>
      <c r="HR63" s="350"/>
      <c r="HS63" s="350"/>
      <c r="HT63" s="350"/>
      <c r="HU63" s="350"/>
      <c r="HV63" s="350"/>
      <c r="HW63" s="350"/>
      <c r="HX63" s="350"/>
      <c r="HY63" s="350"/>
      <c r="HZ63" s="350"/>
      <c r="IA63" s="350"/>
      <c r="IB63" s="350"/>
      <c r="IC63" s="350"/>
      <c r="ID63" s="350"/>
      <c r="IE63" s="350"/>
      <c r="IF63" s="350"/>
      <c r="IG63" s="350"/>
      <c r="IH63" s="350"/>
      <c r="II63" s="350"/>
      <c r="IJ63" s="350"/>
      <c r="IK63" s="350"/>
      <c r="IL63" s="350"/>
      <c r="IM63" s="350"/>
      <c r="IN63" s="350"/>
      <c r="IO63" s="350"/>
      <c r="IP63" s="350"/>
      <c r="IQ63" s="350"/>
      <c r="IR63" s="350"/>
      <c r="IS63" s="350"/>
      <c r="IT63" s="350"/>
      <c r="IU63" s="350"/>
      <c r="IV63" s="350"/>
      <c r="IW63" s="350"/>
      <c r="IX63" s="350"/>
      <c r="IY63" s="350"/>
      <c r="IZ63" s="350"/>
      <c r="JA63" s="350"/>
      <c r="JB63" s="350"/>
      <c r="JC63" s="350"/>
      <c r="JD63" s="350"/>
      <c r="JE63" s="350"/>
      <c r="JF63" s="350"/>
      <c r="JG63" s="350"/>
      <c r="JH63" s="350"/>
      <c r="JI63" s="350"/>
      <c r="JJ63" s="350"/>
      <c r="JK63" s="350"/>
      <c r="JL63" s="350"/>
      <c r="JM63" s="350"/>
      <c r="JN63" s="350"/>
      <c r="JO63" s="350"/>
      <c r="JP63" s="350"/>
      <c r="JQ63" s="350"/>
      <c r="JR63" s="350"/>
      <c r="JS63" s="350"/>
      <c r="JT63" s="350"/>
      <c r="JU63" s="350"/>
      <c r="JV63" s="350"/>
      <c r="JW63" s="350"/>
      <c r="JX63" s="350"/>
      <c r="JY63" s="350"/>
      <c r="JZ63" s="350"/>
      <c r="KA63" s="350"/>
      <c r="KB63" s="350"/>
      <c r="KC63" s="350"/>
      <c r="KD63" s="350"/>
      <c r="KE63" s="350"/>
      <c r="KF63" s="350"/>
      <c r="KG63" s="350"/>
      <c r="KH63" s="350"/>
      <c r="KI63" s="350"/>
      <c r="KJ63" s="350"/>
      <c r="KK63" s="350"/>
      <c r="KL63" s="350"/>
      <c r="KM63" s="350"/>
      <c r="KN63" s="350"/>
      <c r="KO63" s="350"/>
      <c r="KP63" s="350"/>
      <c r="KQ63" s="350"/>
      <c r="KR63" s="350"/>
      <c r="KS63" s="350"/>
      <c r="KT63" s="350"/>
      <c r="KU63" s="350"/>
      <c r="KV63" s="350"/>
      <c r="KW63" s="350"/>
      <c r="KX63" s="350"/>
      <c r="KY63" s="350"/>
      <c r="KZ63" s="350"/>
      <c r="LA63" s="350"/>
      <c r="LB63" s="350"/>
      <c r="LC63" s="350"/>
      <c r="LD63" s="350"/>
      <c r="LE63" s="350"/>
      <c r="LF63" s="350"/>
      <c r="LG63" s="350"/>
      <c r="LH63" s="350"/>
      <c r="LI63" s="350"/>
      <c r="LJ63" s="350"/>
      <c r="LK63" s="350"/>
      <c r="LL63" s="350"/>
      <c r="LM63" s="350"/>
      <c r="LN63" s="350"/>
      <c r="LO63" s="350"/>
      <c r="LP63" s="350"/>
      <c r="LQ63" s="350"/>
      <c r="LR63" s="350"/>
      <c r="LS63" s="350"/>
      <c r="LT63" s="350"/>
      <c r="LU63" s="350"/>
      <c r="LV63" s="350"/>
      <c r="LW63" s="350"/>
      <c r="LX63" s="350"/>
      <c r="LY63" s="350"/>
      <c r="LZ63" s="350"/>
      <c r="MA63" s="350"/>
      <c r="MB63" s="350"/>
      <c r="MC63" s="350"/>
      <c r="MD63" s="350"/>
      <c r="ME63" s="350"/>
      <c r="MF63" s="350"/>
      <c r="MG63" s="350"/>
      <c r="MH63" s="350"/>
      <c r="MI63" s="350"/>
      <c r="MJ63" s="350"/>
      <c r="MK63" s="350"/>
      <c r="ML63" s="350"/>
      <c r="MM63" s="350"/>
      <c r="MN63" s="350"/>
      <c r="MO63" s="350"/>
      <c r="MP63" s="350"/>
      <c r="MQ63" s="350"/>
      <c r="MR63" s="350"/>
      <c r="MS63" s="350"/>
      <c r="MT63" s="350"/>
      <c r="MU63" s="350"/>
      <c r="MV63" s="350"/>
      <c r="MW63" s="350"/>
      <c r="MX63" s="350"/>
      <c r="MY63" s="350"/>
      <c r="MZ63" s="350"/>
      <c r="NA63" s="350"/>
      <c r="NB63" s="350"/>
      <c r="NC63" s="350"/>
    </row>
    <row r="64" spans="1:367" ht="13.8">
      <c r="A64" s="1"/>
      <c r="HK64" s="17"/>
      <c r="HL64" s="17"/>
      <c r="HM64" s="17"/>
      <c r="HO64" s="350"/>
      <c r="HP64" s="350"/>
      <c r="HQ64" s="350"/>
      <c r="HR64" s="350"/>
      <c r="HS64" s="350"/>
      <c r="HT64" s="350"/>
      <c r="HU64" s="350"/>
      <c r="HV64" s="350"/>
      <c r="HW64" s="350"/>
      <c r="HX64" s="350"/>
      <c r="HY64" s="350"/>
      <c r="HZ64" s="350"/>
      <c r="IA64" s="350"/>
      <c r="IB64" s="350"/>
      <c r="IC64" s="350"/>
      <c r="ID64" s="350"/>
      <c r="IE64" s="350"/>
      <c r="IF64" s="350"/>
      <c r="IG64" s="350"/>
      <c r="IH64" s="350"/>
      <c r="II64" s="350"/>
      <c r="IJ64" s="350"/>
      <c r="IK64" s="350"/>
      <c r="IL64" s="350"/>
      <c r="IM64" s="350"/>
      <c r="IN64" s="350"/>
      <c r="IO64" s="350"/>
      <c r="IP64" s="350"/>
      <c r="IQ64" s="350"/>
      <c r="IR64" s="350"/>
      <c r="IS64" s="350"/>
      <c r="IT64" s="350"/>
      <c r="IU64" s="350"/>
      <c r="IV64" s="350"/>
      <c r="IW64" s="350"/>
      <c r="IX64" s="350"/>
      <c r="IY64" s="350"/>
      <c r="IZ64" s="350"/>
      <c r="JA64" s="350"/>
      <c r="JB64" s="350"/>
      <c r="JC64" s="350"/>
      <c r="JD64" s="350"/>
      <c r="JE64" s="350"/>
      <c r="JF64" s="350"/>
      <c r="JG64" s="350"/>
      <c r="JH64" s="350"/>
      <c r="JI64" s="350"/>
      <c r="JJ64" s="350"/>
      <c r="JK64" s="350"/>
      <c r="JL64" s="350"/>
      <c r="JM64" s="350"/>
      <c r="JN64" s="350"/>
      <c r="JO64" s="350"/>
      <c r="JP64" s="350"/>
      <c r="JQ64" s="350"/>
      <c r="JR64" s="350"/>
      <c r="JS64" s="350"/>
      <c r="JT64" s="350"/>
      <c r="JU64" s="350"/>
      <c r="JV64" s="350"/>
      <c r="JW64" s="350"/>
      <c r="JX64" s="350"/>
      <c r="JY64" s="350"/>
      <c r="JZ64" s="350"/>
      <c r="KA64" s="350"/>
      <c r="KB64" s="350"/>
      <c r="KC64" s="350"/>
      <c r="KD64" s="350"/>
      <c r="KE64" s="350"/>
      <c r="KF64" s="350"/>
      <c r="KG64" s="350"/>
      <c r="KH64" s="350"/>
      <c r="KI64" s="350"/>
      <c r="KJ64" s="350"/>
      <c r="KK64" s="350"/>
      <c r="KL64" s="350"/>
      <c r="KM64" s="350"/>
      <c r="KN64" s="350"/>
      <c r="KO64" s="350"/>
      <c r="KP64" s="350"/>
      <c r="KQ64" s="350"/>
      <c r="KR64" s="350"/>
      <c r="KS64" s="350"/>
      <c r="KT64" s="350"/>
      <c r="KU64" s="350"/>
      <c r="KV64" s="350"/>
      <c r="KW64" s="350"/>
      <c r="KX64" s="350"/>
      <c r="KY64" s="350"/>
      <c r="KZ64" s="350"/>
      <c r="LA64" s="350"/>
      <c r="LB64" s="350"/>
      <c r="LC64" s="350"/>
      <c r="LD64" s="350"/>
      <c r="LE64" s="350"/>
      <c r="LF64" s="350"/>
      <c r="LG64" s="350"/>
      <c r="LH64" s="350"/>
      <c r="LI64" s="350"/>
      <c r="LJ64" s="350"/>
      <c r="LK64" s="350"/>
      <c r="LL64" s="350"/>
      <c r="LM64" s="350"/>
      <c r="LN64" s="350"/>
      <c r="LO64" s="350"/>
      <c r="LP64" s="350"/>
      <c r="LQ64" s="350"/>
      <c r="LR64" s="350"/>
      <c r="LS64" s="350"/>
      <c r="LT64" s="350"/>
      <c r="LU64" s="350"/>
      <c r="LV64" s="350"/>
      <c r="LW64" s="350"/>
      <c r="LX64" s="350"/>
      <c r="LY64" s="350"/>
      <c r="LZ64" s="350"/>
      <c r="MA64" s="350"/>
      <c r="MB64" s="350"/>
      <c r="MC64" s="350"/>
      <c r="MD64" s="350"/>
      <c r="ME64" s="350"/>
      <c r="MF64" s="350"/>
      <c r="MG64" s="350"/>
      <c r="MH64" s="350"/>
      <c r="MI64" s="350"/>
      <c r="MJ64" s="350"/>
      <c r="MK64" s="350"/>
      <c r="ML64" s="350"/>
      <c r="MM64" s="350"/>
      <c r="MN64" s="350"/>
      <c r="MO64" s="350"/>
      <c r="MP64" s="350"/>
      <c r="MQ64" s="350"/>
      <c r="MR64" s="350"/>
      <c r="MS64" s="350"/>
      <c r="MT64" s="350"/>
      <c r="MU64" s="350"/>
      <c r="MV64" s="350"/>
      <c r="MW64" s="350"/>
      <c r="MX64" s="350"/>
      <c r="MY64" s="350"/>
      <c r="MZ64" s="350"/>
      <c r="NA64" s="350"/>
      <c r="NB64" s="350"/>
      <c r="NC64" s="350"/>
    </row>
    <row r="65" spans="1:367" ht="13.8">
      <c r="A65" s="1"/>
      <c r="HK65" s="17"/>
      <c r="HL65" s="17"/>
      <c r="HM65" s="17"/>
      <c r="HO65" s="15"/>
      <c r="HP65" s="350"/>
      <c r="HQ65" s="350"/>
      <c r="HR65" s="350"/>
      <c r="HS65" s="350"/>
      <c r="HT65" s="350"/>
      <c r="HU65" s="350"/>
      <c r="HV65" s="350"/>
      <c r="HW65" s="350"/>
      <c r="HX65" s="350"/>
      <c r="HY65" s="350"/>
      <c r="HZ65" s="350"/>
      <c r="IA65" s="350"/>
      <c r="IB65" s="350"/>
      <c r="IC65" s="350"/>
      <c r="ID65" s="350"/>
      <c r="IE65" s="350"/>
      <c r="IF65" s="350"/>
      <c r="IG65" s="350"/>
      <c r="IH65" s="350"/>
      <c r="II65" s="350"/>
      <c r="IJ65" s="350"/>
      <c r="IK65" s="350"/>
      <c r="IL65" s="350"/>
      <c r="IM65" s="350"/>
      <c r="IN65" s="350"/>
      <c r="IO65" s="350"/>
      <c r="IP65" s="350"/>
      <c r="IQ65" s="350"/>
      <c r="IR65" s="350"/>
      <c r="IS65" s="350"/>
      <c r="IT65" s="350"/>
      <c r="IU65" s="350"/>
      <c r="IV65" s="350"/>
      <c r="IW65" s="350"/>
      <c r="IX65" s="350"/>
      <c r="IY65" s="350"/>
      <c r="IZ65" s="350"/>
      <c r="JA65" s="350"/>
      <c r="JB65" s="350"/>
      <c r="JC65" s="350"/>
      <c r="JD65" s="350"/>
      <c r="JE65" s="350"/>
      <c r="JF65" s="350"/>
      <c r="JG65" s="350"/>
      <c r="JH65" s="350"/>
      <c r="JI65" s="350"/>
      <c r="JJ65" s="350"/>
      <c r="JK65" s="350"/>
      <c r="JL65" s="350"/>
      <c r="JM65" s="350"/>
      <c r="JN65" s="350"/>
      <c r="JO65" s="350"/>
      <c r="JP65" s="350"/>
      <c r="JQ65" s="350"/>
      <c r="JR65" s="350"/>
      <c r="JS65" s="350"/>
      <c r="JT65" s="350"/>
      <c r="JU65" s="350"/>
      <c r="JV65" s="350"/>
      <c r="JW65" s="350"/>
      <c r="JX65" s="350"/>
      <c r="JY65" s="350"/>
      <c r="JZ65" s="350"/>
      <c r="KA65" s="350"/>
      <c r="KB65" s="350"/>
      <c r="KC65" s="350"/>
      <c r="KD65" s="350"/>
      <c r="KE65" s="350"/>
      <c r="KF65" s="350"/>
      <c r="KG65" s="350"/>
      <c r="KH65" s="350"/>
      <c r="KI65" s="350"/>
      <c r="KJ65" s="350"/>
      <c r="KK65" s="350"/>
      <c r="KL65" s="350"/>
      <c r="KM65" s="350"/>
      <c r="KN65" s="350"/>
      <c r="KO65" s="350"/>
      <c r="KP65" s="350"/>
      <c r="KQ65" s="350"/>
      <c r="KR65" s="350"/>
      <c r="KS65" s="350"/>
      <c r="KT65" s="350"/>
      <c r="KU65" s="350"/>
      <c r="KV65" s="350"/>
      <c r="KW65" s="350"/>
      <c r="KX65" s="350"/>
      <c r="KY65" s="350"/>
      <c r="KZ65" s="350"/>
      <c r="LA65" s="350"/>
      <c r="LB65" s="350"/>
      <c r="LC65" s="350"/>
      <c r="LD65" s="350"/>
      <c r="LE65" s="350"/>
      <c r="LF65" s="350"/>
      <c r="LG65" s="350"/>
      <c r="LH65" s="350"/>
      <c r="LI65" s="350"/>
      <c r="LJ65" s="350"/>
      <c r="LK65" s="350"/>
      <c r="LL65" s="350"/>
      <c r="LM65" s="350"/>
      <c r="LN65" s="350"/>
      <c r="LO65" s="350"/>
      <c r="LP65" s="350"/>
      <c r="LQ65" s="350"/>
      <c r="LR65" s="350"/>
      <c r="LS65" s="350"/>
      <c r="LT65" s="350"/>
      <c r="LU65" s="350"/>
      <c r="LV65" s="350"/>
      <c r="LW65" s="350"/>
      <c r="LX65" s="350"/>
      <c r="LY65" s="350"/>
      <c r="LZ65" s="350"/>
      <c r="MA65" s="350"/>
      <c r="MB65" s="350"/>
      <c r="MC65" s="350"/>
      <c r="MD65" s="350"/>
      <c r="ME65" s="350"/>
      <c r="MF65" s="350"/>
      <c r="MG65" s="350"/>
      <c r="MH65" s="350"/>
      <c r="MI65" s="350"/>
      <c r="MJ65" s="350"/>
      <c r="MK65" s="350"/>
      <c r="ML65" s="350"/>
      <c r="MM65" s="350"/>
      <c r="MN65" s="350"/>
      <c r="MO65" s="350"/>
      <c r="MP65" s="350"/>
      <c r="MQ65" s="350"/>
      <c r="MR65" s="350"/>
      <c r="MS65" s="350"/>
      <c r="MT65" s="350"/>
      <c r="MU65" s="350"/>
      <c r="MV65" s="350"/>
      <c r="MW65" s="350"/>
      <c r="MX65" s="350"/>
      <c r="MY65" s="350"/>
      <c r="MZ65" s="350"/>
      <c r="NA65" s="350"/>
      <c r="NB65" s="350"/>
      <c r="NC65" s="350"/>
    </row>
    <row r="66" spans="1:367" ht="13.8">
      <c r="A66" s="347"/>
      <c r="HK66" s="22"/>
      <c r="HL66" s="22"/>
      <c r="HM66" s="22"/>
    </row>
    <row r="67" spans="1:367" ht="13.8">
      <c r="A67" s="1"/>
      <c r="HK67" s="32"/>
      <c r="HL67" s="32"/>
      <c r="HM67" s="32"/>
    </row>
    <row r="68" spans="1:367" ht="13.8">
      <c r="HK68" s="22"/>
      <c r="HL68" s="22"/>
      <c r="HM68" s="22"/>
      <c r="HO68" s="350"/>
      <c r="HP68" s="350"/>
      <c r="HQ68" s="350"/>
      <c r="HR68" s="350"/>
      <c r="HS68" s="350"/>
      <c r="HT68" s="350"/>
      <c r="HU68" s="350"/>
      <c r="HV68" s="350"/>
      <c r="HW68" s="350"/>
      <c r="HX68" s="350"/>
      <c r="HY68" s="350"/>
      <c r="HZ68" s="350"/>
      <c r="IA68" s="350"/>
      <c r="IB68" s="350"/>
      <c r="IC68" s="350"/>
      <c r="ID68" s="350"/>
      <c r="IE68" s="350"/>
      <c r="IF68" s="350"/>
      <c r="IG68" s="350"/>
      <c r="IH68" s="350"/>
      <c r="II68" s="350"/>
      <c r="IJ68" s="350"/>
      <c r="IK68" s="350"/>
      <c r="IL68" s="350"/>
      <c r="IM68" s="350"/>
      <c r="IN68" s="350"/>
      <c r="IO68" s="350"/>
      <c r="IP68" s="350"/>
      <c r="IQ68" s="350"/>
      <c r="IR68" s="350"/>
      <c r="IS68" s="350"/>
      <c r="IT68" s="350"/>
      <c r="IU68" s="350"/>
      <c r="IV68" s="350"/>
      <c r="IW68" s="350"/>
      <c r="IX68" s="350"/>
      <c r="IY68" s="350"/>
      <c r="IZ68" s="350"/>
      <c r="JA68" s="350"/>
      <c r="JB68" s="350"/>
      <c r="JC68" s="350"/>
      <c r="JD68" s="350"/>
      <c r="JE68" s="350"/>
      <c r="JF68" s="350"/>
      <c r="JG68" s="350"/>
      <c r="JH68" s="350"/>
      <c r="JI68" s="350"/>
      <c r="JJ68" s="350"/>
      <c r="JK68" s="350"/>
      <c r="JL68" s="350"/>
      <c r="JM68" s="350"/>
      <c r="JN68" s="350"/>
      <c r="JO68" s="350"/>
      <c r="JP68" s="350"/>
      <c r="JQ68" s="350"/>
      <c r="JR68" s="350"/>
      <c r="JS68" s="350"/>
      <c r="JT68" s="350"/>
      <c r="JU68" s="350"/>
      <c r="JV68" s="350"/>
      <c r="JW68" s="350"/>
      <c r="JX68" s="350"/>
      <c r="JY68" s="350"/>
      <c r="JZ68" s="350"/>
      <c r="KA68" s="350"/>
      <c r="KB68" s="350"/>
      <c r="KC68" s="350"/>
      <c r="KD68" s="350"/>
      <c r="KE68" s="350"/>
      <c r="KF68" s="350"/>
      <c r="KG68" s="350"/>
      <c r="KH68" s="350"/>
      <c r="KI68" s="350"/>
      <c r="KJ68" s="350"/>
      <c r="KK68" s="350"/>
      <c r="KL68" s="350"/>
      <c r="KM68" s="350"/>
      <c r="KN68" s="350"/>
      <c r="KO68" s="350"/>
      <c r="KP68" s="350"/>
      <c r="KQ68" s="350"/>
      <c r="KR68" s="350"/>
      <c r="KS68" s="350"/>
      <c r="KT68" s="350"/>
      <c r="KU68" s="350"/>
      <c r="KV68" s="350"/>
      <c r="KW68" s="350"/>
      <c r="KX68" s="350"/>
      <c r="KY68" s="350"/>
      <c r="KZ68" s="350"/>
      <c r="LA68" s="350"/>
      <c r="LB68" s="350"/>
      <c r="LC68" s="350"/>
      <c r="LD68" s="350"/>
      <c r="LE68" s="350"/>
      <c r="LF68" s="350"/>
      <c r="LG68" s="350"/>
      <c r="LH68" s="350"/>
      <c r="LI68" s="350"/>
      <c r="LJ68" s="350"/>
      <c r="LK68" s="350"/>
      <c r="LL68" s="350"/>
      <c r="LM68" s="350"/>
      <c r="LN68" s="350"/>
      <c r="LO68" s="350"/>
      <c r="LP68" s="350"/>
      <c r="LQ68" s="350"/>
      <c r="LR68" s="350"/>
      <c r="LS68" s="350"/>
      <c r="LT68" s="350"/>
      <c r="LU68" s="350"/>
      <c r="LV68" s="350"/>
      <c r="LW68" s="350"/>
      <c r="LX68" s="350"/>
      <c r="LY68" s="350"/>
      <c r="LZ68" s="350"/>
      <c r="MA68" s="350"/>
      <c r="MB68" s="350"/>
      <c r="MC68" s="350"/>
      <c r="MD68" s="350"/>
      <c r="ME68" s="350"/>
      <c r="MF68" s="350"/>
      <c r="MG68" s="350"/>
      <c r="MH68" s="350"/>
      <c r="MI68" s="350"/>
      <c r="MJ68" s="350"/>
      <c r="MK68" s="350"/>
      <c r="ML68" s="350"/>
      <c r="MM68" s="350"/>
      <c r="MN68" s="350"/>
      <c r="MO68" s="350"/>
      <c r="MP68" s="350"/>
      <c r="MQ68" s="350"/>
      <c r="MR68" s="350"/>
      <c r="MS68" s="350"/>
      <c r="MT68" s="350"/>
      <c r="MU68" s="350"/>
      <c r="MV68" s="350"/>
      <c r="MW68" s="350"/>
      <c r="MX68" s="350"/>
      <c r="MY68" s="350"/>
      <c r="MZ68" s="350"/>
      <c r="NA68" s="350"/>
      <c r="NB68" s="350"/>
      <c r="NC68" s="350"/>
    </row>
    <row r="69" spans="1:367" ht="13.8">
      <c r="A69" s="347"/>
      <c r="HK69" s="17"/>
      <c r="HL69" s="17"/>
      <c r="HM69" s="17"/>
      <c r="HO69" s="350"/>
      <c r="HP69" s="350"/>
      <c r="HQ69" s="350"/>
      <c r="HR69" s="350"/>
      <c r="HS69" s="350"/>
      <c r="HT69" s="350"/>
      <c r="HU69" s="350"/>
      <c r="HV69" s="350"/>
      <c r="HW69" s="350"/>
      <c r="HX69" s="350"/>
      <c r="HY69" s="350"/>
      <c r="HZ69" s="350"/>
      <c r="IA69" s="350"/>
      <c r="IB69" s="350"/>
      <c r="IC69" s="350"/>
      <c r="ID69" s="350"/>
      <c r="IE69" s="350"/>
      <c r="IF69" s="350"/>
      <c r="IG69" s="350"/>
      <c r="IH69" s="350"/>
      <c r="II69" s="350"/>
      <c r="IJ69" s="350"/>
      <c r="IK69" s="350"/>
      <c r="IL69" s="350"/>
      <c r="IM69" s="350"/>
      <c r="IN69" s="350"/>
      <c r="IO69" s="350"/>
      <c r="IP69" s="350"/>
      <c r="IQ69" s="350"/>
      <c r="IR69" s="350"/>
      <c r="IS69" s="350"/>
      <c r="IT69" s="350"/>
      <c r="IU69" s="350"/>
      <c r="IV69" s="350"/>
      <c r="IW69" s="350"/>
      <c r="IX69" s="350"/>
      <c r="IY69" s="350"/>
      <c r="IZ69" s="350"/>
      <c r="JA69" s="350"/>
      <c r="JB69" s="350"/>
      <c r="JC69" s="350"/>
      <c r="JD69" s="350"/>
      <c r="JE69" s="350"/>
      <c r="JF69" s="350"/>
      <c r="JG69" s="350"/>
      <c r="JH69" s="350"/>
      <c r="JI69" s="350"/>
      <c r="JJ69" s="350"/>
      <c r="JK69" s="350"/>
      <c r="JL69" s="350"/>
      <c r="JM69" s="350"/>
      <c r="JN69" s="350"/>
      <c r="JO69" s="350"/>
      <c r="JP69" s="350"/>
      <c r="JQ69" s="350"/>
      <c r="JR69" s="350"/>
      <c r="JS69" s="350"/>
      <c r="JT69" s="350"/>
      <c r="JU69" s="350"/>
      <c r="JV69" s="350"/>
      <c r="JW69" s="350"/>
      <c r="JX69" s="350"/>
      <c r="JY69" s="350"/>
      <c r="JZ69" s="350"/>
      <c r="KA69" s="350"/>
      <c r="KB69" s="350"/>
      <c r="KC69" s="350"/>
      <c r="KD69" s="350"/>
      <c r="KE69" s="350"/>
      <c r="KF69" s="350"/>
      <c r="KG69" s="350"/>
      <c r="KH69" s="350"/>
      <c r="KI69" s="350"/>
      <c r="KJ69" s="350"/>
      <c r="KK69" s="350"/>
      <c r="KL69" s="350"/>
      <c r="KM69" s="350"/>
      <c r="KN69" s="350"/>
      <c r="KO69" s="350"/>
      <c r="KP69" s="350"/>
      <c r="KQ69" s="350"/>
      <c r="KR69" s="350"/>
      <c r="KS69" s="350"/>
      <c r="KT69" s="350"/>
      <c r="KU69" s="350"/>
      <c r="KV69" s="350"/>
      <c r="KW69" s="350"/>
      <c r="KX69" s="350"/>
      <c r="KY69" s="350"/>
      <c r="KZ69" s="350"/>
      <c r="LA69" s="350"/>
      <c r="LB69" s="350"/>
      <c r="LC69" s="350"/>
      <c r="LD69" s="350"/>
      <c r="LE69" s="350"/>
      <c r="LF69" s="350"/>
      <c r="LG69" s="350"/>
      <c r="LH69" s="350"/>
      <c r="LI69" s="350"/>
      <c r="LJ69" s="350"/>
      <c r="LK69" s="350"/>
      <c r="LL69" s="350"/>
      <c r="LM69" s="350"/>
      <c r="LN69" s="350"/>
      <c r="LO69" s="350"/>
      <c r="LP69" s="350"/>
      <c r="LQ69" s="350"/>
      <c r="LR69" s="350"/>
      <c r="LS69" s="350"/>
      <c r="LT69" s="350"/>
      <c r="LU69" s="350"/>
      <c r="LV69" s="350"/>
      <c r="LW69" s="350"/>
      <c r="LX69" s="350"/>
      <c r="LY69" s="350"/>
      <c r="LZ69" s="350"/>
      <c r="MA69" s="350"/>
      <c r="MB69" s="350"/>
      <c r="MC69" s="350"/>
      <c r="MD69" s="350"/>
      <c r="ME69" s="350"/>
      <c r="MF69" s="350"/>
      <c r="MG69" s="350"/>
      <c r="MH69" s="350"/>
      <c r="MI69" s="350"/>
      <c r="MJ69" s="350"/>
      <c r="MK69" s="350"/>
      <c r="ML69" s="350"/>
      <c r="MM69" s="350"/>
      <c r="MN69" s="350"/>
      <c r="MO69" s="350"/>
      <c r="MP69" s="350"/>
      <c r="MQ69" s="350"/>
      <c r="MR69" s="350"/>
      <c r="MS69" s="350"/>
      <c r="MT69" s="350"/>
      <c r="MU69" s="350"/>
      <c r="MV69" s="350"/>
      <c r="MW69" s="350"/>
      <c r="MX69" s="350"/>
      <c r="MY69" s="350"/>
      <c r="MZ69" s="350"/>
      <c r="NA69" s="350"/>
      <c r="NB69" s="350"/>
      <c r="NC69" s="350"/>
    </row>
    <row r="70" spans="1:367" ht="13.8">
      <c r="A70" s="1"/>
      <c r="HK70" s="17"/>
      <c r="HL70" s="17"/>
      <c r="HM70" s="17"/>
      <c r="HO70" s="350"/>
      <c r="HP70" s="350"/>
      <c r="HQ70" s="350"/>
      <c r="HR70" s="350"/>
      <c r="HS70" s="350"/>
      <c r="HT70" s="350"/>
      <c r="HU70" s="350"/>
      <c r="HV70" s="350"/>
      <c r="HW70" s="350"/>
      <c r="HX70" s="350"/>
      <c r="HY70" s="350"/>
      <c r="HZ70" s="350"/>
      <c r="IA70" s="350"/>
      <c r="IB70" s="350"/>
      <c r="IC70" s="350"/>
      <c r="ID70" s="350"/>
      <c r="IE70" s="350"/>
      <c r="IF70" s="350"/>
      <c r="IG70" s="350"/>
      <c r="IH70" s="350"/>
      <c r="II70" s="350"/>
      <c r="IJ70" s="350"/>
      <c r="IK70" s="350"/>
      <c r="IL70" s="350"/>
      <c r="IM70" s="350"/>
      <c r="IN70" s="350"/>
      <c r="IO70" s="350"/>
      <c r="IP70" s="350"/>
      <c r="IQ70" s="350"/>
      <c r="IR70" s="350"/>
      <c r="IS70" s="350"/>
      <c r="IT70" s="350"/>
      <c r="IU70" s="350"/>
      <c r="IV70" s="350"/>
      <c r="IW70" s="350"/>
      <c r="IX70" s="350"/>
      <c r="IY70" s="350"/>
      <c r="IZ70" s="350"/>
      <c r="JA70" s="350"/>
      <c r="JB70" s="350"/>
      <c r="JC70" s="350"/>
      <c r="JD70" s="350"/>
      <c r="JE70" s="350"/>
      <c r="JF70" s="350"/>
      <c r="JG70" s="350"/>
      <c r="JH70" s="350"/>
      <c r="JI70" s="350"/>
      <c r="JJ70" s="350"/>
      <c r="JK70" s="350"/>
      <c r="JL70" s="350"/>
      <c r="JM70" s="350"/>
      <c r="JN70" s="350"/>
      <c r="JO70" s="350"/>
      <c r="JP70" s="350"/>
      <c r="JQ70" s="350"/>
      <c r="JR70" s="350"/>
      <c r="JS70" s="350"/>
      <c r="JT70" s="350"/>
      <c r="JU70" s="350"/>
      <c r="JV70" s="350"/>
      <c r="JW70" s="350"/>
      <c r="JX70" s="350"/>
      <c r="JY70" s="350"/>
      <c r="JZ70" s="350"/>
      <c r="KA70" s="350"/>
      <c r="KB70" s="350"/>
      <c r="KC70" s="350"/>
      <c r="KD70" s="350"/>
      <c r="KE70" s="350"/>
      <c r="KF70" s="350"/>
      <c r="KG70" s="350"/>
      <c r="KH70" s="350"/>
      <c r="KI70" s="350"/>
      <c r="KJ70" s="350"/>
      <c r="KK70" s="350"/>
      <c r="KL70" s="350"/>
      <c r="KM70" s="350"/>
      <c r="KN70" s="350"/>
      <c r="KO70" s="350"/>
      <c r="KP70" s="350"/>
      <c r="KQ70" s="350"/>
      <c r="KR70" s="350"/>
      <c r="KS70" s="350"/>
      <c r="KT70" s="350"/>
      <c r="KU70" s="350"/>
      <c r="KV70" s="350"/>
      <c r="KW70" s="350"/>
      <c r="KX70" s="350"/>
      <c r="KY70" s="350"/>
      <c r="KZ70" s="350"/>
      <c r="LA70" s="350"/>
      <c r="LB70" s="350"/>
      <c r="LC70" s="350"/>
      <c r="LD70" s="350"/>
      <c r="LE70" s="350"/>
      <c r="LF70" s="350"/>
      <c r="LG70" s="350"/>
      <c r="LH70" s="350"/>
      <c r="LI70" s="350"/>
      <c r="LJ70" s="350"/>
      <c r="LK70" s="350"/>
      <c r="LL70" s="350"/>
      <c r="LM70" s="350"/>
      <c r="LN70" s="350"/>
      <c r="LO70" s="350"/>
      <c r="LP70" s="350"/>
      <c r="LQ70" s="350"/>
      <c r="LR70" s="350"/>
      <c r="LS70" s="350"/>
      <c r="LT70" s="350"/>
      <c r="LU70" s="350"/>
      <c r="LV70" s="350"/>
      <c r="LW70" s="350"/>
      <c r="LX70" s="350"/>
      <c r="LY70" s="350"/>
      <c r="LZ70" s="350"/>
      <c r="MA70" s="350"/>
      <c r="MB70" s="350"/>
      <c r="MC70" s="350"/>
      <c r="MD70" s="350"/>
      <c r="ME70" s="350"/>
      <c r="MF70" s="350"/>
      <c r="MG70" s="350"/>
      <c r="MH70" s="350"/>
      <c r="MI70" s="350"/>
      <c r="MJ70" s="350"/>
      <c r="MK70" s="350"/>
      <c r="ML70" s="350"/>
      <c r="MM70" s="350"/>
      <c r="MN70" s="350"/>
      <c r="MO70" s="350"/>
      <c r="MP70" s="350"/>
      <c r="MQ70" s="350"/>
      <c r="MR70" s="350"/>
      <c r="MS70" s="350"/>
      <c r="MT70" s="350"/>
      <c r="MU70" s="350"/>
      <c r="MV70" s="350"/>
      <c r="MW70" s="350"/>
      <c r="MX70" s="350"/>
      <c r="MY70" s="350"/>
      <c r="MZ70" s="350"/>
      <c r="NA70" s="350"/>
      <c r="NB70" s="350"/>
      <c r="NC70" s="350"/>
    </row>
    <row r="71" spans="1:367" ht="13.8">
      <c r="A71" s="1"/>
      <c r="HK71" s="17"/>
      <c r="HL71" s="17"/>
      <c r="HM71" s="17"/>
      <c r="HO71" s="350"/>
      <c r="HP71" s="350"/>
      <c r="HQ71" s="350"/>
      <c r="HR71" s="350"/>
      <c r="HS71" s="350"/>
      <c r="HT71" s="350"/>
      <c r="HU71" s="350"/>
      <c r="HV71" s="350"/>
      <c r="HW71" s="350"/>
      <c r="HX71" s="350"/>
      <c r="HY71" s="350"/>
      <c r="HZ71" s="350"/>
      <c r="IA71" s="350"/>
      <c r="IB71" s="350"/>
      <c r="IC71" s="350"/>
      <c r="ID71" s="350"/>
      <c r="IE71" s="350"/>
      <c r="IF71" s="350"/>
      <c r="IG71" s="350"/>
      <c r="IH71" s="350"/>
      <c r="II71" s="350"/>
      <c r="IJ71" s="350"/>
      <c r="IK71" s="350"/>
      <c r="IL71" s="350"/>
      <c r="IM71" s="350"/>
      <c r="IN71" s="350"/>
      <c r="IO71" s="350"/>
      <c r="IP71" s="350"/>
      <c r="IQ71" s="350"/>
      <c r="IR71" s="350"/>
      <c r="IS71" s="350"/>
      <c r="IT71" s="350"/>
      <c r="IU71" s="350"/>
      <c r="IV71" s="350"/>
      <c r="IW71" s="350"/>
      <c r="IX71" s="350"/>
      <c r="IY71" s="350"/>
      <c r="IZ71" s="350"/>
      <c r="JA71" s="350"/>
      <c r="JB71" s="350"/>
      <c r="JC71" s="350"/>
      <c r="JD71" s="350"/>
      <c r="JE71" s="350"/>
      <c r="JF71" s="350"/>
      <c r="JG71" s="350"/>
      <c r="JH71" s="350"/>
      <c r="JI71" s="350"/>
      <c r="JJ71" s="350"/>
      <c r="JK71" s="350"/>
      <c r="JL71" s="350"/>
      <c r="JM71" s="350"/>
      <c r="JN71" s="350"/>
      <c r="JO71" s="350"/>
      <c r="JP71" s="350"/>
      <c r="JQ71" s="350"/>
      <c r="JR71" s="350"/>
      <c r="JS71" s="350"/>
      <c r="JT71" s="350"/>
      <c r="JU71" s="350"/>
      <c r="JV71" s="350"/>
      <c r="JW71" s="350"/>
      <c r="JX71" s="350"/>
      <c r="JY71" s="350"/>
      <c r="JZ71" s="350"/>
      <c r="KA71" s="350"/>
      <c r="KB71" s="350"/>
      <c r="KC71" s="350"/>
      <c r="KD71" s="350"/>
      <c r="KE71" s="350"/>
      <c r="KF71" s="350"/>
      <c r="KG71" s="350"/>
      <c r="KH71" s="350"/>
      <c r="KI71" s="350"/>
      <c r="KJ71" s="350"/>
      <c r="KK71" s="350"/>
      <c r="KL71" s="350"/>
      <c r="KM71" s="350"/>
      <c r="KN71" s="350"/>
      <c r="KO71" s="350"/>
      <c r="KP71" s="350"/>
      <c r="KQ71" s="350"/>
      <c r="KR71" s="350"/>
      <c r="KS71" s="350"/>
      <c r="KT71" s="350"/>
      <c r="KU71" s="350"/>
      <c r="KV71" s="350"/>
      <c r="KW71" s="350"/>
      <c r="KX71" s="350"/>
      <c r="KY71" s="350"/>
      <c r="KZ71" s="350"/>
      <c r="LA71" s="350"/>
      <c r="LB71" s="350"/>
      <c r="LC71" s="350"/>
      <c r="LD71" s="350"/>
      <c r="LE71" s="350"/>
      <c r="LF71" s="350"/>
      <c r="LG71" s="350"/>
      <c r="LH71" s="350"/>
      <c r="LI71" s="350"/>
      <c r="LJ71" s="350"/>
      <c r="LK71" s="350"/>
      <c r="LL71" s="350"/>
      <c r="LM71" s="350"/>
      <c r="LN71" s="350"/>
      <c r="LO71" s="350"/>
      <c r="LP71" s="350"/>
      <c r="LQ71" s="350"/>
      <c r="LR71" s="350"/>
      <c r="LS71" s="350"/>
      <c r="LT71" s="350"/>
      <c r="LU71" s="350"/>
      <c r="LV71" s="350"/>
      <c r="LW71" s="350"/>
      <c r="LX71" s="350"/>
      <c r="LY71" s="350"/>
      <c r="LZ71" s="350"/>
      <c r="MA71" s="350"/>
      <c r="MB71" s="350"/>
      <c r="MC71" s="350"/>
      <c r="MD71" s="350"/>
      <c r="ME71" s="350"/>
      <c r="MF71" s="350"/>
      <c r="MG71" s="350"/>
      <c r="MH71" s="350"/>
      <c r="MI71" s="350"/>
      <c r="MJ71" s="350"/>
      <c r="MK71" s="350"/>
      <c r="ML71" s="350"/>
      <c r="MM71" s="350"/>
      <c r="MN71" s="350"/>
      <c r="MO71" s="350"/>
      <c r="MP71" s="350"/>
      <c r="MQ71" s="350"/>
      <c r="MR71" s="350"/>
      <c r="MS71" s="350"/>
      <c r="MT71" s="350"/>
      <c r="MU71" s="350"/>
      <c r="MV71" s="350"/>
      <c r="MW71" s="350"/>
      <c r="MX71" s="350"/>
      <c r="MY71" s="350"/>
      <c r="MZ71" s="350"/>
      <c r="NA71" s="350"/>
      <c r="NB71" s="350"/>
      <c r="NC71" s="350"/>
    </row>
    <row r="72" spans="1:367" ht="13.8">
      <c r="A72" s="1"/>
      <c r="HK72" s="17"/>
      <c r="HL72" s="17"/>
      <c r="HM72" s="17"/>
      <c r="HO72" s="350"/>
      <c r="HP72" s="350"/>
      <c r="HQ72" s="350"/>
      <c r="HR72" s="350"/>
      <c r="HS72" s="350"/>
      <c r="HT72" s="350"/>
      <c r="HU72" s="350"/>
      <c r="HV72" s="350"/>
      <c r="HW72" s="350"/>
      <c r="HX72" s="350"/>
      <c r="HY72" s="350"/>
      <c r="HZ72" s="350"/>
      <c r="IA72" s="350"/>
      <c r="IB72" s="350"/>
      <c r="IC72" s="350"/>
      <c r="ID72" s="350"/>
      <c r="IE72" s="350"/>
      <c r="IF72" s="350"/>
      <c r="IG72" s="350"/>
      <c r="IH72" s="350"/>
      <c r="II72" s="350"/>
      <c r="IJ72" s="350"/>
      <c r="IK72" s="350"/>
      <c r="IL72" s="350"/>
      <c r="IM72" s="350"/>
      <c r="IN72" s="350"/>
      <c r="IO72" s="350"/>
      <c r="IP72" s="350"/>
      <c r="IQ72" s="350"/>
      <c r="IR72" s="350"/>
      <c r="IS72" s="350"/>
      <c r="IT72" s="350"/>
      <c r="IU72" s="350"/>
      <c r="IV72" s="350"/>
      <c r="IW72" s="350"/>
      <c r="IX72" s="350"/>
      <c r="IY72" s="350"/>
      <c r="IZ72" s="350"/>
      <c r="JA72" s="350"/>
      <c r="JB72" s="350"/>
      <c r="JC72" s="350"/>
      <c r="JD72" s="350"/>
      <c r="JE72" s="350"/>
      <c r="JF72" s="350"/>
      <c r="JG72" s="350"/>
      <c r="JH72" s="350"/>
      <c r="JI72" s="350"/>
      <c r="JJ72" s="350"/>
      <c r="JK72" s="350"/>
      <c r="JL72" s="350"/>
      <c r="JM72" s="350"/>
      <c r="JN72" s="350"/>
      <c r="JO72" s="350"/>
      <c r="JP72" s="350"/>
      <c r="JQ72" s="350"/>
      <c r="JR72" s="350"/>
      <c r="JS72" s="350"/>
      <c r="JT72" s="350"/>
      <c r="JU72" s="350"/>
      <c r="JV72" s="350"/>
      <c r="JW72" s="350"/>
      <c r="JX72" s="350"/>
      <c r="JY72" s="350"/>
      <c r="JZ72" s="350"/>
      <c r="KA72" s="350"/>
      <c r="KB72" s="350"/>
      <c r="KC72" s="350"/>
      <c r="KD72" s="350"/>
      <c r="KE72" s="350"/>
      <c r="KF72" s="350"/>
      <c r="KG72" s="350"/>
      <c r="KH72" s="350"/>
      <c r="KI72" s="350"/>
      <c r="KJ72" s="350"/>
      <c r="KK72" s="350"/>
      <c r="KL72" s="350"/>
      <c r="KM72" s="350"/>
      <c r="KN72" s="350"/>
      <c r="KO72" s="350"/>
      <c r="KP72" s="350"/>
      <c r="KQ72" s="350"/>
      <c r="KR72" s="350"/>
      <c r="KS72" s="350"/>
      <c r="KT72" s="350"/>
      <c r="KU72" s="350"/>
      <c r="KV72" s="350"/>
      <c r="KW72" s="350"/>
      <c r="KX72" s="350"/>
      <c r="KY72" s="350"/>
      <c r="KZ72" s="350"/>
      <c r="LA72" s="350"/>
      <c r="LB72" s="350"/>
      <c r="LC72" s="350"/>
      <c r="LD72" s="350"/>
      <c r="LE72" s="350"/>
      <c r="LF72" s="350"/>
      <c r="LG72" s="350"/>
      <c r="LH72" s="350"/>
      <c r="LI72" s="350"/>
      <c r="LJ72" s="350"/>
      <c r="LK72" s="350"/>
      <c r="LL72" s="350"/>
      <c r="LM72" s="350"/>
      <c r="LN72" s="350"/>
      <c r="LO72" s="350"/>
      <c r="LP72" s="350"/>
      <c r="LQ72" s="350"/>
      <c r="LR72" s="350"/>
      <c r="LS72" s="350"/>
      <c r="LT72" s="350"/>
      <c r="LU72" s="350"/>
      <c r="LV72" s="350"/>
      <c r="LW72" s="350"/>
      <c r="LX72" s="350"/>
      <c r="LY72" s="350"/>
      <c r="LZ72" s="350"/>
      <c r="MA72" s="350"/>
      <c r="MB72" s="350"/>
      <c r="MC72" s="350"/>
      <c r="MD72" s="350"/>
      <c r="ME72" s="350"/>
      <c r="MF72" s="350"/>
      <c r="MG72" s="350"/>
      <c r="MH72" s="350"/>
      <c r="MI72" s="350"/>
      <c r="MJ72" s="350"/>
      <c r="MK72" s="350"/>
      <c r="ML72" s="350"/>
      <c r="MM72" s="350"/>
      <c r="MN72" s="350"/>
      <c r="MO72" s="350"/>
      <c r="MP72" s="350"/>
      <c r="MQ72" s="350"/>
      <c r="MR72" s="350"/>
      <c r="MS72" s="350"/>
      <c r="MT72" s="350"/>
      <c r="MU72" s="350"/>
      <c r="MV72" s="350"/>
      <c r="MW72" s="350"/>
      <c r="MX72" s="350"/>
      <c r="MY72" s="350"/>
      <c r="MZ72" s="350"/>
      <c r="NA72" s="350"/>
      <c r="NB72" s="350"/>
      <c r="NC72" s="350"/>
    </row>
    <row r="73" spans="1:367" ht="13.8">
      <c r="A73" s="1"/>
      <c r="HK73" s="17"/>
      <c r="HL73" s="17"/>
      <c r="HM73" s="17"/>
      <c r="HO73" s="350"/>
      <c r="HP73" s="350"/>
      <c r="HQ73" s="350"/>
      <c r="HR73" s="350"/>
      <c r="HS73" s="350"/>
      <c r="HT73" s="350"/>
      <c r="HU73" s="350"/>
      <c r="HV73" s="350"/>
      <c r="HW73" s="350"/>
      <c r="HX73" s="350"/>
      <c r="HY73" s="350"/>
      <c r="HZ73" s="350"/>
      <c r="IA73" s="350"/>
      <c r="IB73" s="350"/>
      <c r="IC73" s="350"/>
      <c r="ID73" s="350"/>
      <c r="IE73" s="350"/>
      <c r="IF73" s="350"/>
      <c r="IG73" s="350"/>
      <c r="IH73" s="350"/>
      <c r="II73" s="350"/>
      <c r="IJ73" s="350"/>
      <c r="IK73" s="350"/>
      <c r="IL73" s="350"/>
      <c r="IM73" s="350"/>
      <c r="IN73" s="350"/>
      <c r="IO73" s="350"/>
      <c r="IP73" s="350"/>
      <c r="IQ73" s="350"/>
      <c r="IR73" s="350"/>
      <c r="IS73" s="350"/>
      <c r="IT73" s="350"/>
      <c r="IU73" s="350"/>
      <c r="IV73" s="350"/>
      <c r="IW73" s="350"/>
      <c r="IX73" s="350"/>
      <c r="IY73" s="350"/>
      <c r="IZ73" s="350"/>
      <c r="JA73" s="350"/>
      <c r="JB73" s="350"/>
      <c r="JC73" s="350"/>
      <c r="JD73" s="350"/>
      <c r="JE73" s="350"/>
      <c r="JF73" s="350"/>
      <c r="JG73" s="350"/>
      <c r="JH73" s="350"/>
      <c r="JI73" s="350"/>
      <c r="JJ73" s="350"/>
      <c r="JK73" s="350"/>
      <c r="JL73" s="350"/>
      <c r="JM73" s="350"/>
      <c r="JN73" s="350"/>
      <c r="JO73" s="350"/>
      <c r="JP73" s="350"/>
      <c r="JQ73" s="350"/>
      <c r="JR73" s="350"/>
      <c r="JS73" s="350"/>
      <c r="JT73" s="350"/>
      <c r="JU73" s="350"/>
      <c r="JV73" s="350"/>
      <c r="JW73" s="350"/>
      <c r="JX73" s="350"/>
      <c r="JY73" s="350"/>
      <c r="JZ73" s="350"/>
      <c r="KA73" s="350"/>
      <c r="KB73" s="350"/>
      <c r="KC73" s="350"/>
      <c r="KD73" s="350"/>
      <c r="KE73" s="350"/>
      <c r="KF73" s="350"/>
      <c r="KG73" s="350"/>
      <c r="KH73" s="350"/>
      <c r="KI73" s="350"/>
      <c r="KJ73" s="350"/>
      <c r="KK73" s="350"/>
      <c r="KL73" s="350"/>
      <c r="KM73" s="350"/>
      <c r="KN73" s="350"/>
      <c r="KO73" s="350"/>
      <c r="KP73" s="350"/>
      <c r="KQ73" s="350"/>
      <c r="KR73" s="350"/>
      <c r="KS73" s="350"/>
      <c r="KT73" s="350"/>
      <c r="KU73" s="350"/>
      <c r="KV73" s="350"/>
      <c r="KW73" s="350"/>
      <c r="KX73" s="350"/>
      <c r="KY73" s="350"/>
      <c r="KZ73" s="350"/>
      <c r="LA73" s="350"/>
      <c r="LB73" s="350"/>
      <c r="LC73" s="350"/>
      <c r="LD73" s="350"/>
      <c r="LE73" s="350"/>
      <c r="LF73" s="350"/>
      <c r="LG73" s="350"/>
      <c r="LH73" s="350"/>
      <c r="LI73" s="350"/>
      <c r="LJ73" s="350"/>
      <c r="LK73" s="350"/>
      <c r="LL73" s="350"/>
      <c r="LM73" s="350"/>
      <c r="LN73" s="350"/>
      <c r="LO73" s="350"/>
      <c r="LP73" s="350"/>
      <c r="LQ73" s="350"/>
      <c r="LR73" s="350"/>
      <c r="LS73" s="350"/>
      <c r="LT73" s="350"/>
      <c r="LU73" s="350"/>
      <c r="LV73" s="350"/>
      <c r="LW73" s="350"/>
      <c r="LX73" s="350"/>
      <c r="LY73" s="350"/>
      <c r="LZ73" s="350"/>
      <c r="MA73" s="350"/>
      <c r="MB73" s="350"/>
      <c r="MC73" s="350"/>
      <c r="MD73" s="350"/>
      <c r="ME73" s="350"/>
      <c r="MF73" s="350"/>
      <c r="MG73" s="350"/>
      <c r="MH73" s="350"/>
      <c r="MI73" s="350"/>
      <c r="MJ73" s="350"/>
      <c r="MK73" s="350"/>
      <c r="ML73" s="350"/>
      <c r="MM73" s="350"/>
      <c r="MN73" s="350"/>
      <c r="MO73" s="350"/>
      <c r="MP73" s="350"/>
      <c r="MQ73" s="350"/>
      <c r="MR73" s="350"/>
      <c r="MS73" s="350"/>
      <c r="MT73" s="350"/>
      <c r="MU73" s="350"/>
      <c r="MV73" s="350"/>
      <c r="MW73" s="350"/>
      <c r="MX73" s="350"/>
      <c r="MY73" s="350"/>
      <c r="MZ73" s="350"/>
      <c r="NA73" s="350"/>
      <c r="NB73" s="350"/>
      <c r="NC73" s="350"/>
    </row>
    <row r="74" spans="1:367" ht="13.8">
      <c r="A74" s="347"/>
      <c r="HK74" s="22"/>
      <c r="HL74" s="22"/>
      <c r="HM74" s="22"/>
    </row>
    <row r="75" spans="1:367" ht="13.8">
      <c r="A75" s="347"/>
      <c r="HK75" s="17"/>
      <c r="HL75" s="17"/>
      <c r="HM75" s="17"/>
    </row>
    <row r="76" spans="1:367" ht="13.8">
      <c r="HK76" s="17"/>
      <c r="HL76" s="17"/>
      <c r="HM76" s="17"/>
    </row>
    <row r="77" spans="1:367" ht="13.8">
      <c r="HK77" s="22"/>
      <c r="HL77" s="22"/>
      <c r="HM77" s="22"/>
    </row>
    <row r="78" spans="1:367" ht="13.8"/>
    <row r="79" spans="1:367" ht="13.8">
      <c r="HK79" s="34"/>
      <c r="HL79" s="34"/>
      <c r="HM79" s="34"/>
    </row>
    <row r="80" spans="1:367" ht="13.8">
      <c r="A80" s="347"/>
      <c r="HK80" s="35"/>
      <c r="HL80" s="35"/>
      <c r="HM80" s="35"/>
    </row>
    <row r="81" spans="219:221" ht="13.8">
      <c r="HK81" s="35"/>
      <c r="HL81" s="35"/>
      <c r="HM81" s="35"/>
    </row>
    <row r="82" spans="219:221" ht="13.8">
      <c r="HK82" s="35"/>
      <c r="HL82" s="35"/>
      <c r="HM82" s="35"/>
    </row>
    <row r="83" spans="219:221" ht="13.8">
      <c r="HK83" s="35"/>
      <c r="HL83" s="35"/>
      <c r="HM83" s="35"/>
    </row>
    <row r="84" spans="219:221" ht="13.8">
      <c r="HK84" s="35"/>
      <c r="HL84" s="35"/>
      <c r="HM84" s="35"/>
    </row>
    <row r="85" spans="219:221" ht="13.8">
      <c r="HK85" s="35"/>
      <c r="HL85" s="35"/>
      <c r="HM85" s="35"/>
    </row>
    <row r="86" spans="219:221" ht="13.8"/>
    <row r="87" spans="219:221" ht="13.8"/>
    <row r="88" spans="219:221" ht="13.8"/>
    <row r="89" spans="219:221" ht="13.8"/>
    <row r="90" spans="219:221" ht="13.8"/>
    <row r="91" spans="219:221" ht="13.8"/>
    <row r="92" spans="219:221" ht="13.8"/>
    <row r="93" spans="219:221" ht="13.95" customHeight="1"/>
    <row r="94" spans="219:221" ht="13.95" customHeight="1"/>
    <row r="95" spans="219:221" ht="13.95" customHeight="1"/>
    <row r="96" spans="219:221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65"/>
  <sheetViews>
    <sheetView showGridLines="0" topLeftCell="B1" zoomScale="80" zoomScaleNormal="80" workbookViewId="0">
      <selection activeCell="Q14" sqref="Q14"/>
    </sheetView>
  </sheetViews>
  <sheetFormatPr baseColWidth="10" defaultColWidth="11.44140625" defaultRowHeight="14.4" outlineLevelCol="1"/>
  <cols>
    <col min="1" max="1" width="6" style="383" customWidth="1"/>
    <col min="2" max="2" width="64.109375" style="46" customWidth="1"/>
    <col min="3" max="3" width="17.6640625" style="775" customWidth="1"/>
    <col min="4" max="4" width="9.77734375" style="775" hidden="1" customWidth="1" outlineLevel="1"/>
    <col min="5" max="5" width="9.33203125" style="775" hidden="1" customWidth="1" outlineLevel="1"/>
    <col min="6" max="6" width="10.33203125" style="775" hidden="1" customWidth="1" outlineLevel="1"/>
    <col min="7" max="7" width="10" style="775" hidden="1" customWidth="1" outlineLevel="1"/>
    <col min="8" max="8" width="10.77734375" style="775" hidden="1" customWidth="1" outlineLevel="1"/>
    <col min="9" max="9" width="9.21875" style="775" hidden="1" customWidth="1" outlineLevel="1"/>
    <col min="10" max="10" width="10.109375" style="775" hidden="1" customWidth="1" outlineLevel="1"/>
    <col min="11" max="11" width="9.44140625" style="775" hidden="1" customWidth="1" outlineLevel="1"/>
    <col min="12" max="12" width="9.21875" style="775" hidden="1" customWidth="1" outlineLevel="1"/>
    <col min="13" max="13" width="9.5546875" style="775" hidden="1" customWidth="1" outlineLevel="1"/>
    <col min="14" max="14" width="9.44140625" style="775" hidden="1" customWidth="1" outlineLevel="1"/>
    <col min="15" max="15" width="17.21875" style="650" customWidth="1" collapsed="1"/>
    <col min="16" max="17" width="11.44140625" style="46" customWidth="1"/>
    <col min="18" max="18" width="34.33203125" style="46" bestFit="1" customWidth="1"/>
    <col min="19" max="19" width="18.33203125" style="46" bestFit="1" customWidth="1"/>
    <col min="20" max="20" width="30.33203125" style="46" bestFit="1" customWidth="1"/>
    <col min="21" max="21" width="11.44140625" style="46" customWidth="1"/>
    <col min="22" max="22" width="27.5546875" style="46" customWidth="1"/>
    <col min="23" max="16384" width="11.44140625" style="46"/>
  </cols>
  <sheetData>
    <row r="1" spans="1:15" s="45" customFormat="1">
      <c r="A1" s="374"/>
      <c r="B1" s="44"/>
      <c r="C1" s="647"/>
      <c r="D1" s="647"/>
      <c r="E1" s="647"/>
      <c r="F1" s="647"/>
      <c r="G1" s="647"/>
      <c r="H1" s="647"/>
      <c r="I1" s="647"/>
      <c r="J1" s="647"/>
      <c r="K1" s="647"/>
      <c r="L1" s="647"/>
      <c r="M1" s="647"/>
      <c r="N1" s="647"/>
      <c r="O1" s="647"/>
    </row>
    <row r="2" spans="1:15" s="45" customFormat="1">
      <c r="A2" s="374"/>
      <c r="B2" s="44"/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9"/>
    </row>
    <row r="3" spans="1:15" s="45" customFormat="1">
      <c r="A3" s="374"/>
      <c r="B3" s="44"/>
      <c r="C3" s="648"/>
      <c r="D3" s="648"/>
      <c r="E3" s="650" t="s">
        <v>253</v>
      </c>
      <c r="F3" s="648"/>
      <c r="G3" s="648"/>
      <c r="H3" s="648"/>
      <c r="I3" s="648"/>
      <c r="J3" s="648"/>
      <c r="K3" s="648"/>
      <c r="L3" s="648"/>
      <c r="M3" s="648"/>
      <c r="N3" s="648"/>
      <c r="O3" s="649"/>
    </row>
    <row r="4" spans="1:15" s="45" customFormat="1">
      <c r="A4" s="374"/>
      <c r="B4" s="44"/>
      <c r="C4" s="648"/>
      <c r="D4" s="648"/>
      <c r="E4" s="648"/>
      <c r="F4" s="648"/>
      <c r="G4" s="648"/>
      <c r="H4" s="648"/>
      <c r="I4" s="648"/>
      <c r="J4" s="648"/>
      <c r="K4" s="648"/>
      <c r="L4" s="648"/>
      <c r="M4" s="648"/>
      <c r="N4" s="648"/>
      <c r="O4" s="649"/>
    </row>
    <row r="5" spans="1:15" s="45" customFormat="1">
      <c r="A5" s="374"/>
      <c r="B5" s="44"/>
      <c r="C5" s="648"/>
      <c r="D5" s="648"/>
      <c r="E5" s="648"/>
      <c r="F5" s="648"/>
      <c r="G5" s="648"/>
      <c r="H5" s="648"/>
      <c r="I5" s="648"/>
      <c r="J5" s="648"/>
      <c r="K5" s="648"/>
      <c r="L5" s="648"/>
      <c r="M5" s="648"/>
      <c r="N5" s="648"/>
      <c r="O5" s="649"/>
    </row>
    <row r="6" spans="1:15" s="45" customFormat="1" ht="17.399999999999999">
      <c r="A6" s="374"/>
      <c r="B6" s="212" t="s">
        <v>249</v>
      </c>
      <c r="C6" s="648"/>
      <c r="D6" s="648"/>
      <c r="E6" s="648"/>
      <c r="F6" s="648"/>
      <c r="G6" s="648"/>
      <c r="H6" s="648"/>
      <c r="I6" s="648"/>
      <c r="J6" s="648"/>
      <c r="K6" s="648"/>
      <c r="L6" s="648"/>
      <c r="M6" s="648"/>
      <c r="N6" s="648"/>
      <c r="O6" s="649"/>
    </row>
    <row r="7" spans="1:15" s="45" customFormat="1" ht="15.6">
      <c r="A7" s="374"/>
      <c r="B7" s="211" t="s">
        <v>441</v>
      </c>
      <c r="C7" s="648"/>
      <c r="D7" s="648"/>
      <c r="E7" s="648"/>
      <c r="F7" s="648"/>
      <c r="G7" s="648"/>
      <c r="H7" s="648"/>
      <c r="I7" s="648"/>
      <c r="J7" s="648"/>
      <c r="K7" s="648"/>
      <c r="L7" s="648"/>
      <c r="M7" s="648"/>
      <c r="N7" s="648"/>
      <c r="O7" s="649"/>
    </row>
    <row r="8" spans="1:15" s="45" customFormat="1">
      <c r="A8" s="374"/>
      <c r="C8" s="648"/>
      <c r="D8" s="648"/>
      <c r="E8" s="648"/>
      <c r="F8" s="648"/>
      <c r="G8" s="648"/>
      <c r="H8" s="648"/>
      <c r="I8" s="648"/>
      <c r="J8" s="648"/>
      <c r="K8" s="648"/>
      <c r="L8" s="648"/>
      <c r="M8" s="648"/>
      <c r="N8" s="648"/>
      <c r="O8" s="649"/>
    </row>
    <row r="9" spans="1:15" s="45" customFormat="1">
      <c r="A9" s="374"/>
      <c r="C9" s="648"/>
      <c r="D9" s="648"/>
      <c r="E9" s="648"/>
      <c r="F9" s="648"/>
      <c r="G9" s="648"/>
      <c r="H9" s="648"/>
      <c r="I9" s="648"/>
      <c r="J9" s="648"/>
      <c r="K9" s="648"/>
      <c r="L9" s="648"/>
      <c r="M9" s="648"/>
      <c r="N9" s="648"/>
      <c r="O9" s="649"/>
    </row>
    <row r="10" spans="1:15" s="45" customFormat="1" ht="17.399999999999999">
      <c r="A10" s="374"/>
      <c r="B10" s="827" t="s">
        <v>430</v>
      </c>
      <c r="C10" s="827"/>
      <c r="D10" s="827"/>
      <c r="E10" s="827"/>
      <c r="F10" s="827"/>
      <c r="G10" s="827"/>
      <c r="H10" s="827"/>
      <c r="I10" s="827"/>
      <c r="J10" s="827"/>
      <c r="K10" s="827"/>
      <c r="L10" s="827"/>
      <c r="M10" s="827"/>
      <c r="N10" s="827"/>
      <c r="O10" s="827"/>
    </row>
    <row r="11" spans="1:15" s="45" customFormat="1" ht="15.6">
      <c r="A11" s="374"/>
      <c r="B11" s="828" t="s">
        <v>431</v>
      </c>
      <c r="C11" s="828"/>
      <c r="D11" s="828"/>
      <c r="E11" s="828"/>
      <c r="F11" s="828"/>
      <c r="G11" s="828"/>
      <c r="H11" s="828"/>
      <c r="I11" s="828"/>
      <c r="J11" s="828"/>
      <c r="K11" s="828"/>
      <c r="L11" s="828"/>
      <c r="M11" s="828"/>
      <c r="N11" s="828"/>
      <c r="O11" s="828"/>
    </row>
    <row r="12" spans="1:15" s="45" customFormat="1" ht="24.6" customHeight="1">
      <c r="A12" s="374"/>
      <c r="B12" s="836" t="s">
        <v>358</v>
      </c>
      <c r="C12" s="836"/>
      <c r="D12" s="836"/>
      <c r="E12" s="836"/>
      <c r="F12" s="836"/>
      <c r="G12" s="836"/>
      <c r="H12" s="836"/>
      <c r="I12" s="836"/>
      <c r="J12" s="836"/>
      <c r="K12" s="836"/>
      <c r="L12" s="836"/>
      <c r="M12" s="836"/>
      <c r="N12" s="836"/>
      <c r="O12" s="836"/>
    </row>
    <row r="13" spans="1:15" s="45" customFormat="1" ht="20.399999999999999" customHeight="1">
      <c r="A13" s="374"/>
      <c r="B13" s="805"/>
      <c r="C13" s="651"/>
      <c r="D13" s="651"/>
      <c r="E13" s="651"/>
      <c r="F13" s="651"/>
      <c r="G13" s="651"/>
      <c r="H13" s="651"/>
      <c r="I13" s="651"/>
      <c r="J13" s="651"/>
      <c r="K13" s="651"/>
      <c r="L13" s="651"/>
      <c r="M13" s="651"/>
      <c r="N13" s="651"/>
      <c r="O13" s="806"/>
    </row>
    <row r="14" spans="1:15" ht="52.8" customHeight="1">
      <c r="A14" s="374"/>
      <c r="B14" s="834" t="s">
        <v>319</v>
      </c>
      <c r="C14" s="837" t="s">
        <v>432</v>
      </c>
      <c r="D14" s="838"/>
      <c r="E14" s="838"/>
      <c r="F14" s="838"/>
      <c r="G14" s="838"/>
      <c r="H14" s="838"/>
      <c r="I14" s="838"/>
      <c r="J14" s="838"/>
      <c r="K14" s="838"/>
      <c r="L14" s="838"/>
      <c r="M14" s="838"/>
      <c r="N14" s="839"/>
      <c r="O14" s="832" t="s">
        <v>433</v>
      </c>
    </row>
    <row r="15" spans="1:15" ht="31.8" customHeight="1">
      <c r="A15" s="374"/>
      <c r="B15" s="834"/>
      <c r="C15" s="652" t="s">
        <v>5</v>
      </c>
      <c r="D15" s="652" t="s">
        <v>6</v>
      </c>
      <c r="E15" s="652" t="s">
        <v>7</v>
      </c>
      <c r="F15" s="652" t="s">
        <v>8</v>
      </c>
      <c r="G15" s="652" t="s">
        <v>9</v>
      </c>
      <c r="H15" s="652" t="s">
        <v>10</v>
      </c>
      <c r="I15" s="652" t="s">
        <v>11</v>
      </c>
      <c r="J15" s="652" t="s">
        <v>12</v>
      </c>
      <c r="K15" s="652" t="s">
        <v>13</v>
      </c>
      <c r="L15" s="652" t="s">
        <v>14</v>
      </c>
      <c r="M15" s="652" t="s">
        <v>15</v>
      </c>
      <c r="N15" s="652" t="s">
        <v>16</v>
      </c>
      <c r="O15" s="833"/>
    </row>
    <row r="16" spans="1:15" ht="28.8" customHeight="1">
      <c r="A16" s="374"/>
      <c r="B16" s="835"/>
      <c r="C16" s="653" t="s">
        <v>328</v>
      </c>
      <c r="D16" s="653" t="s">
        <v>328</v>
      </c>
      <c r="E16" s="653" t="s">
        <v>328</v>
      </c>
      <c r="F16" s="653" t="s">
        <v>328</v>
      </c>
      <c r="G16" s="653" t="s">
        <v>328</v>
      </c>
      <c r="H16" s="653" t="s">
        <v>328</v>
      </c>
      <c r="I16" s="653" t="s">
        <v>328</v>
      </c>
      <c r="J16" s="653" t="s">
        <v>328</v>
      </c>
      <c r="K16" s="653" t="s">
        <v>328</v>
      </c>
      <c r="L16" s="653" t="s">
        <v>328</v>
      </c>
      <c r="M16" s="653" t="s">
        <v>328</v>
      </c>
      <c r="N16" s="653" t="s">
        <v>328</v>
      </c>
      <c r="O16" s="654" t="s">
        <v>328</v>
      </c>
    </row>
    <row r="17" spans="1:15" ht="15.6">
      <c r="A17" s="374"/>
      <c r="B17" s="352" t="s">
        <v>74</v>
      </c>
      <c r="C17" s="655">
        <v>157.25305367586364</v>
      </c>
      <c r="D17" s="655">
        <v>0</v>
      </c>
      <c r="E17" s="655">
        <v>0</v>
      </c>
      <c r="F17" s="655">
        <v>0</v>
      </c>
      <c r="G17" s="655">
        <v>0</v>
      </c>
      <c r="H17" s="655">
        <v>0</v>
      </c>
      <c r="I17" s="655">
        <v>0</v>
      </c>
      <c r="J17" s="655">
        <v>0</v>
      </c>
      <c r="K17" s="655">
        <v>0</v>
      </c>
      <c r="L17" s="655">
        <v>0</v>
      </c>
      <c r="M17" s="655">
        <v>0</v>
      </c>
      <c r="N17" s="655">
        <v>0</v>
      </c>
      <c r="O17" s="656">
        <v>157.25305367586364</v>
      </c>
    </row>
    <row r="18" spans="1:15" ht="15.6">
      <c r="A18" s="374"/>
      <c r="B18" s="367" t="s">
        <v>75</v>
      </c>
      <c r="C18" s="657">
        <v>153.9689855866402</v>
      </c>
      <c r="D18" s="657">
        <v>0</v>
      </c>
      <c r="E18" s="657">
        <v>0</v>
      </c>
      <c r="F18" s="657">
        <v>0</v>
      </c>
      <c r="G18" s="657">
        <v>0</v>
      </c>
      <c r="H18" s="657">
        <v>0</v>
      </c>
      <c r="I18" s="657">
        <v>0</v>
      </c>
      <c r="J18" s="657">
        <v>0</v>
      </c>
      <c r="K18" s="657">
        <v>0</v>
      </c>
      <c r="L18" s="657">
        <v>0</v>
      </c>
      <c r="M18" s="657">
        <v>0</v>
      </c>
      <c r="N18" s="657">
        <v>0</v>
      </c>
      <c r="O18" s="658">
        <v>153.9689855866402</v>
      </c>
    </row>
    <row r="19" spans="1:15" ht="15.6">
      <c r="A19" s="374"/>
      <c r="B19" s="238" t="s">
        <v>76</v>
      </c>
      <c r="C19" s="659">
        <v>11.413328356399282</v>
      </c>
      <c r="D19" s="659">
        <v>0</v>
      </c>
      <c r="E19" s="659">
        <v>0</v>
      </c>
      <c r="F19" s="659">
        <v>0</v>
      </c>
      <c r="G19" s="659">
        <v>0</v>
      </c>
      <c r="H19" s="659">
        <v>0</v>
      </c>
      <c r="I19" s="659">
        <v>0</v>
      </c>
      <c r="J19" s="659">
        <v>0</v>
      </c>
      <c r="K19" s="659">
        <v>0</v>
      </c>
      <c r="L19" s="659">
        <v>0</v>
      </c>
      <c r="M19" s="659">
        <v>0</v>
      </c>
      <c r="N19" s="659">
        <v>0</v>
      </c>
      <c r="O19" s="660">
        <v>11.413328356399282</v>
      </c>
    </row>
    <row r="20" spans="1:15" ht="15.6">
      <c r="A20" s="374"/>
      <c r="B20" s="368" t="s">
        <v>77</v>
      </c>
      <c r="C20" s="661">
        <v>4.73625756641467</v>
      </c>
      <c r="D20" s="661">
        <v>0</v>
      </c>
      <c r="E20" s="661">
        <v>0</v>
      </c>
      <c r="F20" s="661">
        <v>0</v>
      </c>
      <c r="G20" s="661">
        <v>0</v>
      </c>
      <c r="H20" s="661">
        <v>0</v>
      </c>
      <c r="I20" s="661">
        <v>0</v>
      </c>
      <c r="J20" s="661">
        <v>0</v>
      </c>
      <c r="K20" s="661">
        <v>0</v>
      </c>
      <c r="L20" s="661">
        <v>0</v>
      </c>
      <c r="M20" s="661">
        <v>0</v>
      </c>
      <c r="N20" s="661">
        <v>0</v>
      </c>
      <c r="O20" s="662">
        <v>4.73625756641467</v>
      </c>
    </row>
    <row r="21" spans="1:15" ht="15.6">
      <c r="A21" s="374"/>
      <c r="B21" s="239" t="s">
        <v>320</v>
      </c>
      <c r="C21" s="663">
        <v>12.89257970736756</v>
      </c>
      <c r="D21" s="663">
        <v>0</v>
      </c>
      <c r="E21" s="663">
        <v>0</v>
      </c>
      <c r="F21" s="663">
        <v>0</v>
      </c>
      <c r="G21" s="663">
        <v>0</v>
      </c>
      <c r="H21" s="663">
        <v>0</v>
      </c>
      <c r="I21" s="663">
        <v>0</v>
      </c>
      <c r="J21" s="663">
        <v>0</v>
      </c>
      <c r="K21" s="663">
        <v>0</v>
      </c>
      <c r="L21" s="663">
        <v>0</v>
      </c>
      <c r="M21" s="663">
        <v>0</v>
      </c>
      <c r="N21" s="663">
        <v>0</v>
      </c>
      <c r="O21" s="664">
        <v>12.89257970736756</v>
      </c>
    </row>
    <row r="22" spans="1:15" ht="15.6">
      <c r="A22" s="374"/>
      <c r="B22" s="368" t="s">
        <v>78</v>
      </c>
      <c r="C22" s="661">
        <v>4.1102951670936605</v>
      </c>
      <c r="D22" s="661">
        <v>0</v>
      </c>
      <c r="E22" s="661">
        <v>0</v>
      </c>
      <c r="F22" s="661">
        <v>0</v>
      </c>
      <c r="G22" s="661">
        <v>0</v>
      </c>
      <c r="H22" s="661">
        <v>0</v>
      </c>
      <c r="I22" s="661">
        <v>0</v>
      </c>
      <c r="J22" s="661">
        <v>0</v>
      </c>
      <c r="K22" s="661">
        <v>0</v>
      </c>
      <c r="L22" s="661">
        <v>0</v>
      </c>
      <c r="M22" s="661">
        <v>0</v>
      </c>
      <c r="N22" s="661">
        <v>0</v>
      </c>
      <c r="O22" s="662">
        <v>4.1102951670936605</v>
      </c>
    </row>
    <row r="23" spans="1:15" ht="15.6">
      <c r="A23" s="374"/>
      <c r="B23" s="239" t="s">
        <v>79</v>
      </c>
      <c r="C23" s="663">
        <v>46.109737672167896</v>
      </c>
      <c r="D23" s="663">
        <v>0</v>
      </c>
      <c r="E23" s="663">
        <v>0</v>
      </c>
      <c r="F23" s="663">
        <v>0</v>
      </c>
      <c r="G23" s="663">
        <v>0</v>
      </c>
      <c r="H23" s="663">
        <v>0</v>
      </c>
      <c r="I23" s="663">
        <v>0</v>
      </c>
      <c r="J23" s="663">
        <v>0</v>
      </c>
      <c r="K23" s="663">
        <v>0</v>
      </c>
      <c r="L23" s="663">
        <v>0</v>
      </c>
      <c r="M23" s="663">
        <v>0</v>
      </c>
      <c r="N23" s="663">
        <v>0</v>
      </c>
      <c r="O23" s="664">
        <v>46.109737672167896</v>
      </c>
    </row>
    <row r="24" spans="1:15" ht="15.6">
      <c r="A24" s="374"/>
      <c r="B24" s="368" t="s">
        <v>80</v>
      </c>
      <c r="C24" s="661">
        <v>74.706787117197123</v>
      </c>
      <c r="D24" s="661">
        <v>0</v>
      </c>
      <c r="E24" s="661">
        <v>0</v>
      </c>
      <c r="F24" s="661">
        <v>0</v>
      </c>
      <c r="G24" s="661">
        <v>0</v>
      </c>
      <c r="H24" s="661">
        <v>0</v>
      </c>
      <c r="I24" s="661">
        <v>0</v>
      </c>
      <c r="J24" s="661">
        <v>0</v>
      </c>
      <c r="K24" s="661">
        <v>0</v>
      </c>
      <c r="L24" s="661">
        <v>0</v>
      </c>
      <c r="M24" s="661">
        <v>0</v>
      </c>
      <c r="N24" s="661">
        <v>0</v>
      </c>
      <c r="O24" s="662">
        <v>74.706787117197123</v>
      </c>
    </row>
    <row r="25" spans="1:15" ht="7.5" customHeight="1">
      <c r="A25" s="374"/>
      <c r="B25" s="240"/>
      <c r="C25" s="665"/>
      <c r="D25" s="665"/>
      <c r="E25" s="665"/>
      <c r="F25" s="665"/>
      <c r="G25" s="665"/>
      <c r="H25" s="665"/>
      <c r="I25" s="665"/>
      <c r="J25" s="665"/>
      <c r="K25" s="665"/>
      <c r="L25" s="665"/>
      <c r="M25" s="665"/>
      <c r="N25" s="665"/>
      <c r="O25" s="666"/>
    </row>
    <row r="26" spans="1:15" ht="15.6">
      <c r="A26" s="374"/>
      <c r="B26" s="369" t="s">
        <v>81</v>
      </c>
      <c r="C26" s="667">
        <v>3.2840680892234508</v>
      </c>
      <c r="D26" s="667">
        <v>0</v>
      </c>
      <c r="E26" s="667">
        <v>0</v>
      </c>
      <c r="F26" s="667">
        <v>0</v>
      </c>
      <c r="G26" s="667">
        <v>0</v>
      </c>
      <c r="H26" s="667">
        <v>0</v>
      </c>
      <c r="I26" s="667">
        <v>0</v>
      </c>
      <c r="J26" s="667">
        <v>0</v>
      </c>
      <c r="K26" s="667">
        <v>0</v>
      </c>
      <c r="L26" s="667">
        <v>0</v>
      </c>
      <c r="M26" s="667">
        <v>0</v>
      </c>
      <c r="N26" s="667">
        <v>0</v>
      </c>
      <c r="O26" s="668">
        <v>3.2840680892234508</v>
      </c>
    </row>
    <row r="27" spans="1:15" ht="15.6">
      <c r="A27" s="374"/>
      <c r="B27" s="238" t="s">
        <v>82</v>
      </c>
      <c r="C27" s="659">
        <v>2.3055265546882531</v>
      </c>
      <c r="D27" s="659">
        <v>0</v>
      </c>
      <c r="E27" s="659">
        <v>0</v>
      </c>
      <c r="F27" s="659">
        <v>0</v>
      </c>
      <c r="G27" s="659">
        <v>0</v>
      </c>
      <c r="H27" s="659">
        <v>0</v>
      </c>
      <c r="I27" s="659">
        <v>0</v>
      </c>
      <c r="J27" s="659">
        <v>0</v>
      </c>
      <c r="K27" s="659">
        <v>0</v>
      </c>
      <c r="L27" s="659">
        <v>0</v>
      </c>
      <c r="M27" s="659">
        <v>0</v>
      </c>
      <c r="N27" s="659">
        <v>0</v>
      </c>
      <c r="O27" s="660">
        <v>2.3055265546882531</v>
      </c>
    </row>
    <row r="28" spans="1:15" ht="15.6">
      <c r="A28" s="374"/>
      <c r="B28" s="368" t="s">
        <v>83</v>
      </c>
      <c r="C28" s="661">
        <v>0.97854153453519788</v>
      </c>
      <c r="D28" s="661">
        <v>0</v>
      </c>
      <c r="E28" s="661">
        <v>0</v>
      </c>
      <c r="F28" s="661">
        <v>0</v>
      </c>
      <c r="G28" s="661">
        <v>0</v>
      </c>
      <c r="H28" s="661">
        <v>0</v>
      </c>
      <c r="I28" s="661">
        <v>0</v>
      </c>
      <c r="J28" s="661">
        <v>0</v>
      </c>
      <c r="K28" s="661">
        <v>0</v>
      </c>
      <c r="L28" s="661">
        <v>0</v>
      </c>
      <c r="M28" s="661">
        <v>0</v>
      </c>
      <c r="N28" s="661">
        <v>0</v>
      </c>
      <c r="O28" s="662">
        <v>0.97854153453519788</v>
      </c>
    </row>
    <row r="29" spans="1:15" ht="4.5" customHeight="1">
      <c r="A29" s="374"/>
      <c r="B29" s="241"/>
      <c r="C29" s="669"/>
      <c r="D29" s="669"/>
      <c r="E29" s="669"/>
      <c r="F29" s="669"/>
      <c r="G29" s="669"/>
      <c r="H29" s="669"/>
      <c r="I29" s="669"/>
      <c r="J29" s="669"/>
      <c r="K29" s="669"/>
      <c r="L29" s="669"/>
      <c r="M29" s="669"/>
      <c r="N29" s="669"/>
      <c r="O29" s="670"/>
    </row>
    <row r="30" spans="1:15" ht="15.6">
      <c r="A30" s="374"/>
      <c r="B30" s="353" t="s">
        <v>84</v>
      </c>
      <c r="C30" s="671">
        <v>286.77498858613626</v>
      </c>
      <c r="D30" s="671">
        <v>0</v>
      </c>
      <c r="E30" s="671">
        <v>0</v>
      </c>
      <c r="F30" s="671">
        <v>0</v>
      </c>
      <c r="G30" s="671">
        <v>0</v>
      </c>
      <c r="H30" s="671">
        <v>0</v>
      </c>
      <c r="I30" s="671">
        <v>0</v>
      </c>
      <c r="J30" s="671">
        <v>0</v>
      </c>
      <c r="K30" s="671">
        <v>0</v>
      </c>
      <c r="L30" s="671">
        <v>0</v>
      </c>
      <c r="M30" s="671">
        <v>0</v>
      </c>
      <c r="N30" s="671">
        <v>0</v>
      </c>
      <c r="O30" s="672">
        <v>286.77498858613626</v>
      </c>
    </row>
    <row r="31" spans="1:15" ht="20.399999999999999" customHeight="1">
      <c r="A31" s="374"/>
      <c r="B31" s="370" t="s">
        <v>85</v>
      </c>
      <c r="C31" s="673">
        <v>250.2987609270287</v>
      </c>
      <c r="D31" s="673">
        <v>0</v>
      </c>
      <c r="E31" s="673">
        <v>0</v>
      </c>
      <c r="F31" s="673">
        <v>0</v>
      </c>
      <c r="G31" s="673">
        <v>0</v>
      </c>
      <c r="H31" s="673">
        <v>0</v>
      </c>
      <c r="I31" s="673">
        <v>0</v>
      </c>
      <c r="J31" s="673">
        <v>0</v>
      </c>
      <c r="K31" s="673">
        <v>0</v>
      </c>
      <c r="L31" s="673">
        <v>0</v>
      </c>
      <c r="M31" s="673">
        <v>0</v>
      </c>
      <c r="N31" s="673">
        <v>0</v>
      </c>
      <c r="O31" s="674">
        <v>250.2987609270287</v>
      </c>
    </row>
    <row r="32" spans="1:15" ht="15.6">
      <c r="A32" s="374"/>
      <c r="B32" s="238" t="s">
        <v>86</v>
      </c>
      <c r="C32" s="659">
        <v>182.29751831453086</v>
      </c>
      <c r="D32" s="659">
        <v>0</v>
      </c>
      <c r="E32" s="659">
        <v>0</v>
      </c>
      <c r="F32" s="659">
        <v>0</v>
      </c>
      <c r="G32" s="659">
        <v>0</v>
      </c>
      <c r="H32" s="659">
        <v>0</v>
      </c>
      <c r="I32" s="659">
        <v>0</v>
      </c>
      <c r="J32" s="659">
        <v>0</v>
      </c>
      <c r="K32" s="659">
        <v>0</v>
      </c>
      <c r="L32" s="659">
        <v>0</v>
      </c>
      <c r="M32" s="659">
        <v>0</v>
      </c>
      <c r="N32" s="659">
        <v>0</v>
      </c>
      <c r="O32" s="660">
        <v>182.29751831453086</v>
      </c>
    </row>
    <row r="33" spans="1:15" ht="15.6">
      <c r="A33" s="374"/>
      <c r="B33" s="368" t="s">
        <v>87</v>
      </c>
      <c r="C33" s="661">
        <v>0</v>
      </c>
      <c r="D33" s="661">
        <v>0</v>
      </c>
      <c r="E33" s="661">
        <v>0</v>
      </c>
      <c r="F33" s="661">
        <v>0</v>
      </c>
      <c r="G33" s="661">
        <v>0</v>
      </c>
      <c r="H33" s="661">
        <v>0</v>
      </c>
      <c r="I33" s="661">
        <v>0</v>
      </c>
      <c r="J33" s="661">
        <v>0</v>
      </c>
      <c r="K33" s="661">
        <v>0</v>
      </c>
      <c r="L33" s="661">
        <v>0</v>
      </c>
      <c r="M33" s="661">
        <v>0</v>
      </c>
      <c r="N33" s="661">
        <v>0</v>
      </c>
      <c r="O33" s="662">
        <v>0</v>
      </c>
    </row>
    <row r="34" spans="1:15" ht="15.6">
      <c r="A34" s="374"/>
      <c r="B34" s="239" t="s">
        <v>88</v>
      </c>
      <c r="C34" s="663">
        <v>11.965356622440009</v>
      </c>
      <c r="D34" s="663">
        <v>0</v>
      </c>
      <c r="E34" s="663">
        <v>0</v>
      </c>
      <c r="F34" s="663">
        <v>0</v>
      </c>
      <c r="G34" s="663">
        <v>0</v>
      </c>
      <c r="H34" s="663">
        <v>0</v>
      </c>
      <c r="I34" s="663">
        <v>0</v>
      </c>
      <c r="J34" s="663">
        <v>0</v>
      </c>
      <c r="K34" s="663">
        <v>0</v>
      </c>
      <c r="L34" s="663">
        <v>0</v>
      </c>
      <c r="M34" s="663">
        <v>0</v>
      </c>
      <c r="N34" s="663">
        <v>0</v>
      </c>
      <c r="O34" s="664">
        <v>11.965356622440009</v>
      </c>
    </row>
    <row r="35" spans="1:15" ht="15.6">
      <c r="A35" s="374"/>
      <c r="B35" s="368" t="s">
        <v>89</v>
      </c>
      <c r="C35" s="661">
        <v>2.4096470112872641</v>
      </c>
      <c r="D35" s="661">
        <v>0</v>
      </c>
      <c r="E35" s="661">
        <v>0</v>
      </c>
      <c r="F35" s="661">
        <v>0</v>
      </c>
      <c r="G35" s="661">
        <v>0</v>
      </c>
      <c r="H35" s="661">
        <v>0</v>
      </c>
      <c r="I35" s="661">
        <v>0</v>
      </c>
      <c r="J35" s="661">
        <v>0</v>
      </c>
      <c r="K35" s="661">
        <v>0</v>
      </c>
      <c r="L35" s="661">
        <v>0</v>
      </c>
      <c r="M35" s="661">
        <v>0</v>
      </c>
      <c r="N35" s="661">
        <v>0</v>
      </c>
      <c r="O35" s="662">
        <v>2.4096470112872641</v>
      </c>
    </row>
    <row r="36" spans="1:15" ht="15.6">
      <c r="A36" s="374"/>
      <c r="B36" s="239" t="s">
        <v>265</v>
      </c>
      <c r="C36" s="663">
        <v>53.626238978770559</v>
      </c>
      <c r="D36" s="663">
        <v>0</v>
      </c>
      <c r="E36" s="663">
        <v>0</v>
      </c>
      <c r="F36" s="663">
        <v>0</v>
      </c>
      <c r="G36" s="663">
        <v>0</v>
      </c>
      <c r="H36" s="663">
        <v>0</v>
      </c>
      <c r="I36" s="663">
        <v>0</v>
      </c>
      <c r="J36" s="663">
        <v>0</v>
      </c>
      <c r="K36" s="663">
        <v>0</v>
      </c>
      <c r="L36" s="663">
        <v>0</v>
      </c>
      <c r="M36" s="663">
        <v>0</v>
      </c>
      <c r="N36" s="663">
        <v>0</v>
      </c>
      <c r="O36" s="664">
        <v>53.626238978770559</v>
      </c>
    </row>
    <row r="37" spans="1:15" ht="15" customHeight="1">
      <c r="A37" s="374"/>
      <c r="B37" s="368" t="s">
        <v>200</v>
      </c>
      <c r="C37" s="661">
        <v>0</v>
      </c>
      <c r="D37" s="661">
        <v>0</v>
      </c>
      <c r="E37" s="661">
        <v>0</v>
      </c>
      <c r="F37" s="661">
        <v>0</v>
      </c>
      <c r="G37" s="661">
        <v>0</v>
      </c>
      <c r="H37" s="661">
        <v>0</v>
      </c>
      <c r="I37" s="661">
        <v>0</v>
      </c>
      <c r="J37" s="661">
        <v>0</v>
      </c>
      <c r="K37" s="661">
        <v>0</v>
      </c>
      <c r="L37" s="661">
        <v>0</v>
      </c>
      <c r="M37" s="661">
        <v>0</v>
      </c>
      <c r="N37" s="661">
        <v>0</v>
      </c>
      <c r="O37" s="662">
        <v>0</v>
      </c>
    </row>
    <row r="38" spans="1:15" ht="9" customHeight="1">
      <c r="A38" s="374"/>
      <c r="B38" s="242"/>
      <c r="C38" s="675"/>
      <c r="D38" s="675"/>
      <c r="E38" s="675"/>
      <c r="F38" s="675"/>
      <c r="G38" s="675"/>
      <c r="H38" s="675"/>
      <c r="I38" s="675"/>
      <c r="J38" s="675"/>
      <c r="K38" s="675"/>
      <c r="L38" s="675"/>
      <c r="M38" s="675"/>
      <c r="N38" s="675"/>
      <c r="O38" s="676"/>
    </row>
    <row r="39" spans="1:15" ht="15.6">
      <c r="A39" s="374"/>
      <c r="B39" s="371" t="s">
        <v>90</v>
      </c>
      <c r="C39" s="677">
        <v>35.37439298777236</v>
      </c>
      <c r="D39" s="677">
        <v>0</v>
      </c>
      <c r="E39" s="677">
        <v>0</v>
      </c>
      <c r="F39" s="677">
        <v>0</v>
      </c>
      <c r="G39" s="677">
        <v>0</v>
      </c>
      <c r="H39" s="677">
        <v>0</v>
      </c>
      <c r="I39" s="677">
        <v>0</v>
      </c>
      <c r="J39" s="677">
        <v>0</v>
      </c>
      <c r="K39" s="677">
        <v>0</v>
      </c>
      <c r="L39" s="677">
        <v>0</v>
      </c>
      <c r="M39" s="677">
        <v>0</v>
      </c>
      <c r="N39" s="677">
        <v>0</v>
      </c>
      <c r="O39" s="678">
        <v>35.374392987772353</v>
      </c>
    </row>
    <row r="40" spans="1:15" ht="15.6">
      <c r="A40" s="374"/>
      <c r="B40" s="238" t="s">
        <v>208</v>
      </c>
      <c r="C40" s="679">
        <v>27.524387897411245</v>
      </c>
      <c r="D40" s="679">
        <v>0</v>
      </c>
      <c r="E40" s="679">
        <v>0</v>
      </c>
      <c r="F40" s="679">
        <v>0</v>
      </c>
      <c r="G40" s="679">
        <v>0</v>
      </c>
      <c r="H40" s="679">
        <v>0</v>
      </c>
      <c r="I40" s="679">
        <v>0</v>
      </c>
      <c r="J40" s="679">
        <v>0</v>
      </c>
      <c r="K40" s="679">
        <v>0</v>
      </c>
      <c r="L40" s="679">
        <v>0</v>
      </c>
      <c r="M40" s="679">
        <v>0</v>
      </c>
      <c r="N40" s="679">
        <v>0</v>
      </c>
      <c r="O40" s="680">
        <v>27.524387897411241</v>
      </c>
    </row>
    <row r="41" spans="1:15" ht="15.6">
      <c r="A41" s="374"/>
      <c r="B41" s="368" t="s">
        <v>91</v>
      </c>
      <c r="C41" s="681">
        <v>10.056218418172683</v>
      </c>
      <c r="D41" s="681">
        <v>0</v>
      </c>
      <c r="E41" s="681">
        <v>0</v>
      </c>
      <c r="F41" s="681">
        <v>0</v>
      </c>
      <c r="G41" s="681">
        <v>0</v>
      </c>
      <c r="H41" s="681">
        <v>0</v>
      </c>
      <c r="I41" s="681">
        <v>0</v>
      </c>
      <c r="J41" s="681">
        <v>0</v>
      </c>
      <c r="K41" s="681">
        <v>0</v>
      </c>
      <c r="L41" s="681">
        <v>0</v>
      </c>
      <c r="M41" s="681">
        <v>0</v>
      </c>
      <c r="N41" s="681">
        <v>0</v>
      </c>
      <c r="O41" s="682">
        <v>10.056218418172683</v>
      </c>
    </row>
    <row r="42" spans="1:15" ht="15.6">
      <c r="A42" s="374"/>
      <c r="B42" s="239" t="s">
        <v>92</v>
      </c>
      <c r="C42" s="683">
        <v>11.344344343117513</v>
      </c>
      <c r="D42" s="683">
        <v>0</v>
      </c>
      <c r="E42" s="683">
        <v>0</v>
      </c>
      <c r="F42" s="683">
        <v>0</v>
      </c>
      <c r="G42" s="683">
        <v>0</v>
      </c>
      <c r="H42" s="683">
        <v>0</v>
      </c>
      <c r="I42" s="683">
        <v>0</v>
      </c>
      <c r="J42" s="683">
        <v>0</v>
      </c>
      <c r="K42" s="683">
        <v>0</v>
      </c>
      <c r="L42" s="683">
        <v>0</v>
      </c>
      <c r="M42" s="683">
        <v>0</v>
      </c>
      <c r="N42" s="683">
        <v>0</v>
      </c>
      <c r="O42" s="684">
        <v>11.344344343117513</v>
      </c>
    </row>
    <row r="43" spans="1:15" ht="15.6">
      <c r="A43" s="374"/>
      <c r="B43" s="368" t="s">
        <v>93</v>
      </c>
      <c r="C43" s="681">
        <v>2.9739872155990819</v>
      </c>
      <c r="D43" s="681">
        <v>0</v>
      </c>
      <c r="E43" s="681">
        <v>0</v>
      </c>
      <c r="F43" s="681">
        <v>0</v>
      </c>
      <c r="G43" s="681">
        <v>0</v>
      </c>
      <c r="H43" s="681">
        <v>0</v>
      </c>
      <c r="I43" s="681">
        <v>0</v>
      </c>
      <c r="J43" s="681">
        <v>0</v>
      </c>
      <c r="K43" s="681">
        <v>0</v>
      </c>
      <c r="L43" s="681">
        <v>0</v>
      </c>
      <c r="M43" s="681">
        <v>0</v>
      </c>
      <c r="N43" s="681">
        <v>0</v>
      </c>
      <c r="O43" s="682">
        <v>2.9739872155990819</v>
      </c>
    </row>
    <row r="44" spans="1:15" ht="15.6">
      <c r="A44" s="374"/>
      <c r="B44" s="239" t="s">
        <v>96</v>
      </c>
      <c r="C44" s="683">
        <v>3.1498379205219638</v>
      </c>
      <c r="D44" s="683">
        <v>0</v>
      </c>
      <c r="E44" s="683">
        <v>0</v>
      </c>
      <c r="F44" s="683">
        <v>0</v>
      </c>
      <c r="G44" s="683">
        <v>0</v>
      </c>
      <c r="H44" s="683">
        <v>0</v>
      </c>
      <c r="I44" s="683">
        <v>0</v>
      </c>
      <c r="J44" s="683">
        <v>0</v>
      </c>
      <c r="K44" s="683">
        <v>0</v>
      </c>
      <c r="L44" s="683">
        <v>0</v>
      </c>
      <c r="M44" s="683">
        <v>0</v>
      </c>
      <c r="N44" s="683">
        <v>0</v>
      </c>
      <c r="O44" s="684">
        <v>3.1498379205219638</v>
      </c>
    </row>
    <row r="45" spans="1:15" ht="15.6">
      <c r="A45" s="374"/>
      <c r="B45" s="368" t="s">
        <v>209</v>
      </c>
      <c r="C45" s="681">
        <v>7.8500050903611136</v>
      </c>
      <c r="D45" s="681">
        <v>0</v>
      </c>
      <c r="E45" s="681">
        <v>0</v>
      </c>
      <c r="F45" s="681">
        <v>0</v>
      </c>
      <c r="G45" s="681">
        <v>0</v>
      </c>
      <c r="H45" s="681">
        <v>0</v>
      </c>
      <c r="I45" s="681">
        <v>0</v>
      </c>
      <c r="J45" s="681">
        <v>0</v>
      </c>
      <c r="K45" s="681">
        <v>0</v>
      </c>
      <c r="L45" s="681">
        <v>0</v>
      </c>
      <c r="M45" s="681">
        <v>0</v>
      </c>
      <c r="N45" s="681">
        <v>0</v>
      </c>
      <c r="O45" s="682">
        <v>7.8500050903611136</v>
      </c>
    </row>
    <row r="46" spans="1:15" ht="15.6">
      <c r="A46" s="374"/>
      <c r="B46" s="239" t="s">
        <v>94</v>
      </c>
      <c r="C46" s="683">
        <v>1.0327995998822164</v>
      </c>
      <c r="D46" s="683">
        <v>0</v>
      </c>
      <c r="E46" s="683">
        <v>0</v>
      </c>
      <c r="F46" s="683">
        <v>0</v>
      </c>
      <c r="G46" s="683">
        <v>0</v>
      </c>
      <c r="H46" s="683">
        <v>0</v>
      </c>
      <c r="I46" s="683">
        <v>0</v>
      </c>
      <c r="J46" s="683">
        <v>0</v>
      </c>
      <c r="K46" s="683">
        <v>0</v>
      </c>
      <c r="L46" s="683">
        <v>0</v>
      </c>
      <c r="M46" s="683">
        <v>0</v>
      </c>
      <c r="N46" s="683">
        <v>0</v>
      </c>
      <c r="O46" s="684">
        <v>1.0327995998822164</v>
      </c>
    </row>
    <row r="47" spans="1:15" ht="15.6">
      <c r="A47" s="374"/>
      <c r="B47" s="368" t="s">
        <v>95</v>
      </c>
      <c r="C47" s="681">
        <v>6.817205490478897</v>
      </c>
      <c r="D47" s="681">
        <v>0</v>
      </c>
      <c r="E47" s="681">
        <v>0</v>
      </c>
      <c r="F47" s="681">
        <v>0</v>
      </c>
      <c r="G47" s="681">
        <v>0</v>
      </c>
      <c r="H47" s="681">
        <v>0</v>
      </c>
      <c r="I47" s="681">
        <v>0</v>
      </c>
      <c r="J47" s="681">
        <v>0</v>
      </c>
      <c r="K47" s="681">
        <v>0</v>
      </c>
      <c r="L47" s="681">
        <v>0</v>
      </c>
      <c r="M47" s="681">
        <v>0</v>
      </c>
      <c r="N47" s="681">
        <v>0</v>
      </c>
      <c r="O47" s="682">
        <v>6.817205490478897</v>
      </c>
    </row>
    <row r="48" spans="1:15" ht="6" customHeight="1">
      <c r="A48" s="374"/>
      <c r="B48" s="242"/>
      <c r="C48" s="685"/>
      <c r="D48" s="685"/>
      <c r="E48" s="685"/>
      <c r="F48" s="685"/>
      <c r="G48" s="685"/>
      <c r="H48" s="685"/>
      <c r="I48" s="685"/>
      <c r="J48" s="685"/>
      <c r="K48" s="685"/>
      <c r="L48" s="685"/>
      <c r="M48" s="685"/>
      <c r="N48" s="685"/>
      <c r="O48" s="686"/>
    </row>
    <row r="49" spans="1:16" ht="15.6">
      <c r="A49" s="374"/>
      <c r="B49" s="372" t="s">
        <v>97</v>
      </c>
      <c r="C49" s="687">
        <v>1.1018346713352021</v>
      </c>
      <c r="D49" s="687">
        <v>0</v>
      </c>
      <c r="E49" s="687">
        <v>0</v>
      </c>
      <c r="F49" s="687">
        <v>0</v>
      </c>
      <c r="G49" s="687">
        <v>0</v>
      </c>
      <c r="H49" s="687">
        <v>0</v>
      </c>
      <c r="I49" s="687">
        <v>0</v>
      </c>
      <c r="J49" s="687">
        <v>0</v>
      </c>
      <c r="K49" s="687">
        <v>0</v>
      </c>
      <c r="L49" s="687">
        <v>0</v>
      </c>
      <c r="M49" s="687">
        <v>0</v>
      </c>
      <c r="N49" s="687">
        <v>0</v>
      </c>
      <c r="O49" s="688">
        <v>1.1018346713352021</v>
      </c>
    </row>
    <row r="50" spans="1:16" ht="15.6">
      <c r="A50" s="374"/>
      <c r="B50" s="238" t="s">
        <v>53</v>
      </c>
      <c r="C50" s="679">
        <v>1.1018346713352021</v>
      </c>
      <c r="D50" s="679">
        <v>0</v>
      </c>
      <c r="E50" s="679">
        <v>0</v>
      </c>
      <c r="F50" s="679">
        <v>0</v>
      </c>
      <c r="G50" s="679">
        <v>0</v>
      </c>
      <c r="H50" s="679">
        <v>0</v>
      </c>
      <c r="I50" s="679">
        <v>0</v>
      </c>
      <c r="J50" s="679">
        <v>0</v>
      </c>
      <c r="K50" s="679">
        <v>0</v>
      </c>
      <c r="L50" s="679">
        <v>0</v>
      </c>
      <c r="M50" s="679">
        <v>0</v>
      </c>
      <c r="N50" s="679">
        <v>0</v>
      </c>
      <c r="O50" s="680">
        <v>1.1018346713352021</v>
      </c>
    </row>
    <row r="51" spans="1:16" ht="15" customHeight="1">
      <c r="A51" s="374"/>
      <c r="B51" s="373" t="s">
        <v>98</v>
      </c>
      <c r="C51" s="681">
        <v>0</v>
      </c>
      <c r="D51" s="681">
        <v>0</v>
      </c>
      <c r="E51" s="681">
        <v>0</v>
      </c>
      <c r="F51" s="681">
        <v>0</v>
      </c>
      <c r="G51" s="681">
        <v>0</v>
      </c>
      <c r="H51" s="681">
        <v>0</v>
      </c>
      <c r="I51" s="681">
        <v>0</v>
      </c>
      <c r="J51" s="681">
        <v>0</v>
      </c>
      <c r="K51" s="681">
        <v>0</v>
      </c>
      <c r="L51" s="681">
        <v>0</v>
      </c>
      <c r="M51" s="681">
        <v>0</v>
      </c>
      <c r="N51" s="681">
        <v>0</v>
      </c>
      <c r="O51" s="682">
        <v>0</v>
      </c>
    </row>
    <row r="52" spans="1:16" ht="15" customHeight="1">
      <c r="A52" s="374"/>
      <c r="B52" s="242" t="s">
        <v>99</v>
      </c>
      <c r="C52" s="683">
        <v>1.1018346713352021</v>
      </c>
      <c r="D52" s="683">
        <v>0</v>
      </c>
      <c r="E52" s="683">
        <v>0</v>
      </c>
      <c r="F52" s="683">
        <v>0</v>
      </c>
      <c r="G52" s="683">
        <v>0</v>
      </c>
      <c r="H52" s="683">
        <v>0</v>
      </c>
      <c r="I52" s="683">
        <v>0</v>
      </c>
      <c r="J52" s="683">
        <v>0</v>
      </c>
      <c r="K52" s="683">
        <v>0</v>
      </c>
      <c r="L52" s="683">
        <v>0</v>
      </c>
      <c r="M52" s="683">
        <v>0</v>
      </c>
      <c r="N52" s="683">
        <v>0</v>
      </c>
      <c r="O52" s="684">
        <v>1.1018346713352021</v>
      </c>
    </row>
    <row r="53" spans="1:16" ht="15" customHeight="1">
      <c r="A53" s="374"/>
      <c r="B53" s="373" t="s">
        <v>100</v>
      </c>
      <c r="C53" s="681">
        <v>0</v>
      </c>
      <c r="D53" s="681">
        <v>0</v>
      </c>
      <c r="E53" s="681">
        <v>0</v>
      </c>
      <c r="F53" s="681">
        <v>0</v>
      </c>
      <c r="G53" s="681">
        <v>0</v>
      </c>
      <c r="H53" s="681">
        <v>0</v>
      </c>
      <c r="I53" s="681">
        <v>0</v>
      </c>
      <c r="J53" s="681">
        <v>0</v>
      </c>
      <c r="K53" s="681">
        <v>0</v>
      </c>
      <c r="L53" s="681">
        <v>0</v>
      </c>
      <c r="M53" s="681">
        <v>0</v>
      </c>
      <c r="N53" s="681">
        <v>0</v>
      </c>
      <c r="O53" s="682">
        <v>0</v>
      </c>
    </row>
    <row r="54" spans="1:16" ht="6.75" customHeight="1">
      <c r="A54" s="374"/>
      <c r="B54" s="239"/>
      <c r="C54" s="683"/>
      <c r="D54" s="683"/>
      <c r="E54" s="683"/>
      <c r="F54" s="683"/>
      <c r="G54" s="683"/>
      <c r="H54" s="683"/>
      <c r="I54" s="683"/>
      <c r="J54" s="683"/>
      <c r="K54" s="683"/>
      <c r="L54" s="683"/>
      <c r="M54" s="683"/>
      <c r="N54" s="683"/>
      <c r="O54" s="684"/>
    </row>
    <row r="55" spans="1:16" ht="23.4" customHeight="1">
      <c r="A55" s="374"/>
      <c r="B55" s="354" t="s">
        <v>101</v>
      </c>
      <c r="C55" s="689">
        <v>-96.329775340388494</v>
      </c>
      <c r="D55" s="689">
        <v>0</v>
      </c>
      <c r="E55" s="689">
        <v>0</v>
      </c>
      <c r="F55" s="689">
        <v>0</v>
      </c>
      <c r="G55" s="689">
        <v>0</v>
      </c>
      <c r="H55" s="689">
        <v>0</v>
      </c>
      <c r="I55" s="689">
        <v>0</v>
      </c>
      <c r="J55" s="689">
        <v>0</v>
      </c>
      <c r="K55" s="689">
        <v>0</v>
      </c>
      <c r="L55" s="689">
        <v>0</v>
      </c>
      <c r="M55" s="689">
        <v>0</v>
      </c>
      <c r="N55" s="689">
        <v>0</v>
      </c>
      <c r="O55" s="690">
        <v>-96.329775340388494</v>
      </c>
    </row>
    <row r="56" spans="1:16" ht="6" customHeight="1">
      <c r="A56" s="374"/>
      <c r="B56" s="423"/>
      <c r="C56" s="691"/>
      <c r="D56" s="691"/>
      <c r="E56" s="691"/>
      <c r="F56" s="691"/>
      <c r="G56" s="691"/>
      <c r="H56" s="691"/>
      <c r="I56" s="691"/>
      <c r="J56" s="691"/>
      <c r="K56" s="691"/>
      <c r="L56" s="691"/>
      <c r="M56" s="691"/>
      <c r="N56" s="691"/>
      <c r="O56" s="692"/>
    </row>
    <row r="57" spans="1:16" ht="15.6">
      <c r="A57" s="374"/>
      <c r="B57" s="355" t="s">
        <v>102</v>
      </c>
      <c r="C57" s="693">
        <v>-129.52193491027262</v>
      </c>
      <c r="D57" s="693">
        <v>0</v>
      </c>
      <c r="E57" s="693">
        <v>0</v>
      </c>
      <c r="F57" s="693">
        <v>0</v>
      </c>
      <c r="G57" s="693">
        <v>0</v>
      </c>
      <c r="H57" s="693">
        <v>0</v>
      </c>
      <c r="I57" s="693">
        <v>0</v>
      </c>
      <c r="J57" s="693">
        <v>0</v>
      </c>
      <c r="K57" s="693">
        <v>0</v>
      </c>
      <c r="L57" s="693">
        <v>0</v>
      </c>
      <c r="M57" s="693">
        <v>0</v>
      </c>
      <c r="N57" s="693">
        <v>0</v>
      </c>
      <c r="O57" s="694">
        <v>-129.52193491027262</v>
      </c>
      <c r="P57" s="385"/>
    </row>
    <row r="58" spans="1:16" ht="6" customHeight="1">
      <c r="A58" s="374"/>
      <c r="B58" s="243"/>
      <c r="C58" s="695"/>
      <c r="D58" s="695"/>
      <c r="E58" s="695"/>
      <c r="F58" s="695"/>
      <c r="G58" s="695"/>
      <c r="H58" s="695"/>
      <c r="I58" s="695"/>
      <c r="J58" s="695"/>
      <c r="K58" s="695"/>
      <c r="L58" s="695"/>
      <c r="M58" s="695"/>
      <c r="N58" s="695"/>
      <c r="O58" s="696"/>
    </row>
    <row r="59" spans="1:16" ht="15.6">
      <c r="A59" s="374"/>
      <c r="B59" s="353" t="s">
        <v>103</v>
      </c>
      <c r="C59" s="671">
        <v>13.876162126633593</v>
      </c>
      <c r="D59" s="671">
        <v>0</v>
      </c>
      <c r="E59" s="671">
        <v>0</v>
      </c>
      <c r="F59" s="671">
        <v>0</v>
      </c>
      <c r="G59" s="671">
        <v>0</v>
      </c>
      <c r="H59" s="671">
        <v>0</v>
      </c>
      <c r="I59" s="671">
        <v>0</v>
      </c>
      <c r="J59" s="671">
        <v>0</v>
      </c>
      <c r="K59" s="671">
        <v>0</v>
      </c>
      <c r="L59" s="671">
        <v>0</v>
      </c>
      <c r="M59" s="671">
        <v>0</v>
      </c>
      <c r="N59" s="671">
        <v>0</v>
      </c>
      <c r="O59" s="672">
        <v>13.876162126633593</v>
      </c>
    </row>
    <row r="60" spans="1:16" ht="15.6">
      <c r="A60" s="374"/>
      <c r="B60" s="375" t="s">
        <v>104</v>
      </c>
      <c r="C60" s="697">
        <v>13.876155846633594</v>
      </c>
      <c r="D60" s="697">
        <v>0</v>
      </c>
      <c r="E60" s="697">
        <v>0</v>
      </c>
      <c r="F60" s="697">
        <v>0</v>
      </c>
      <c r="G60" s="697">
        <v>0</v>
      </c>
      <c r="H60" s="697">
        <v>0</v>
      </c>
      <c r="I60" s="697">
        <v>0</v>
      </c>
      <c r="J60" s="697">
        <v>0</v>
      </c>
      <c r="K60" s="697">
        <v>0</v>
      </c>
      <c r="L60" s="697">
        <v>0</v>
      </c>
      <c r="M60" s="697">
        <v>0</v>
      </c>
      <c r="N60" s="697">
        <v>0</v>
      </c>
      <c r="O60" s="698">
        <v>13.876155846633594</v>
      </c>
    </row>
    <row r="61" spans="1:16" ht="15.6">
      <c r="A61" s="374"/>
      <c r="B61" s="239" t="s">
        <v>105</v>
      </c>
      <c r="C61" s="683">
        <v>6.28E-6</v>
      </c>
      <c r="D61" s="683">
        <v>0</v>
      </c>
      <c r="E61" s="683">
        <v>0</v>
      </c>
      <c r="F61" s="683">
        <v>0</v>
      </c>
      <c r="G61" s="683">
        <v>0</v>
      </c>
      <c r="H61" s="683">
        <v>0</v>
      </c>
      <c r="I61" s="683">
        <v>0</v>
      </c>
      <c r="J61" s="683">
        <v>0</v>
      </c>
      <c r="K61" s="683">
        <v>0</v>
      </c>
      <c r="L61" s="683">
        <v>0</v>
      </c>
      <c r="M61" s="683">
        <v>0</v>
      </c>
      <c r="N61" s="683">
        <v>0</v>
      </c>
      <c r="O61" s="684">
        <v>6.28E-6</v>
      </c>
    </row>
    <row r="62" spans="1:16" ht="6" customHeight="1">
      <c r="A62" s="374"/>
      <c r="B62" s="376"/>
      <c r="C62" s="661"/>
      <c r="D62" s="661"/>
      <c r="E62" s="661"/>
      <c r="F62" s="661"/>
      <c r="G62" s="661"/>
      <c r="H62" s="661"/>
      <c r="I62" s="661"/>
      <c r="J62" s="661"/>
      <c r="K62" s="661"/>
      <c r="L62" s="661"/>
      <c r="M62" s="661"/>
      <c r="N62" s="661"/>
      <c r="O62" s="662"/>
    </row>
    <row r="63" spans="1:16" ht="19.2" customHeight="1">
      <c r="A63" s="374"/>
      <c r="B63" s="354" t="s">
        <v>106</v>
      </c>
      <c r="C63" s="689">
        <v>-143.39809703690622</v>
      </c>
      <c r="D63" s="689">
        <v>0</v>
      </c>
      <c r="E63" s="689">
        <v>0</v>
      </c>
      <c r="F63" s="689">
        <v>0</v>
      </c>
      <c r="G63" s="689">
        <v>0</v>
      </c>
      <c r="H63" s="689">
        <v>0</v>
      </c>
      <c r="I63" s="689">
        <v>0</v>
      </c>
      <c r="J63" s="689">
        <v>0</v>
      </c>
      <c r="K63" s="689">
        <v>0</v>
      </c>
      <c r="L63" s="689">
        <v>0</v>
      </c>
      <c r="M63" s="689">
        <v>0</v>
      </c>
      <c r="N63" s="689">
        <v>0</v>
      </c>
      <c r="O63" s="690">
        <v>-143.39809703690622</v>
      </c>
    </row>
    <row r="64" spans="1:16" ht="6" customHeight="1">
      <c r="A64" s="374"/>
      <c r="B64" s="244"/>
      <c r="C64" s="699"/>
      <c r="D64" s="699"/>
      <c r="E64" s="699"/>
      <c r="F64" s="699"/>
      <c r="G64" s="699"/>
      <c r="H64" s="699"/>
      <c r="I64" s="699"/>
      <c r="J64" s="699"/>
      <c r="K64" s="699"/>
      <c r="L64" s="699"/>
      <c r="M64" s="699"/>
      <c r="N64" s="699"/>
      <c r="O64" s="700"/>
    </row>
    <row r="65" spans="1:16" ht="15.6">
      <c r="A65" s="374"/>
      <c r="B65" s="356" t="s">
        <v>107</v>
      </c>
      <c r="C65" s="701">
        <v>171.86236157728018</v>
      </c>
      <c r="D65" s="701">
        <v>0</v>
      </c>
      <c r="E65" s="701">
        <v>0</v>
      </c>
      <c r="F65" s="701">
        <v>0</v>
      </c>
      <c r="G65" s="701">
        <v>0</v>
      </c>
      <c r="H65" s="701">
        <v>0</v>
      </c>
      <c r="I65" s="701">
        <v>0</v>
      </c>
      <c r="J65" s="701">
        <v>0</v>
      </c>
      <c r="K65" s="701">
        <v>0</v>
      </c>
      <c r="L65" s="701">
        <v>0</v>
      </c>
      <c r="M65" s="701">
        <v>0</v>
      </c>
      <c r="N65" s="701">
        <v>0</v>
      </c>
      <c r="O65" s="702">
        <v>171.86236157728018</v>
      </c>
    </row>
    <row r="66" spans="1:16" ht="15.6">
      <c r="A66" s="374"/>
      <c r="B66" s="377" t="s">
        <v>108</v>
      </c>
      <c r="C66" s="657">
        <v>113</v>
      </c>
      <c r="D66" s="657">
        <v>0</v>
      </c>
      <c r="E66" s="657">
        <v>0</v>
      </c>
      <c r="F66" s="657">
        <v>0</v>
      </c>
      <c r="G66" s="657">
        <v>0</v>
      </c>
      <c r="H66" s="657">
        <v>0</v>
      </c>
      <c r="I66" s="657">
        <v>0</v>
      </c>
      <c r="J66" s="657">
        <v>0</v>
      </c>
      <c r="K66" s="657">
        <v>0</v>
      </c>
      <c r="L66" s="657">
        <v>0</v>
      </c>
      <c r="M66" s="657">
        <v>0</v>
      </c>
      <c r="N66" s="657">
        <v>0</v>
      </c>
      <c r="O66" s="658">
        <v>113</v>
      </c>
    </row>
    <row r="67" spans="1:16" ht="15.6">
      <c r="A67" s="374"/>
      <c r="B67" s="242" t="s">
        <v>109</v>
      </c>
      <c r="C67" s="683">
        <v>113</v>
      </c>
      <c r="D67" s="683">
        <v>0</v>
      </c>
      <c r="E67" s="683">
        <v>0</v>
      </c>
      <c r="F67" s="683">
        <v>0</v>
      </c>
      <c r="G67" s="683">
        <v>0</v>
      </c>
      <c r="H67" s="683">
        <v>0</v>
      </c>
      <c r="I67" s="683">
        <v>0</v>
      </c>
      <c r="J67" s="683">
        <v>0</v>
      </c>
      <c r="K67" s="683">
        <v>0</v>
      </c>
      <c r="L67" s="683">
        <v>0</v>
      </c>
      <c r="M67" s="683">
        <v>0</v>
      </c>
      <c r="N67" s="683">
        <v>0</v>
      </c>
      <c r="O67" s="684">
        <v>113</v>
      </c>
    </row>
    <row r="68" spans="1:16" ht="15.6">
      <c r="A68" s="374"/>
      <c r="B68" s="373" t="s">
        <v>205</v>
      </c>
      <c r="C68" s="681">
        <v>0</v>
      </c>
      <c r="D68" s="681">
        <v>0</v>
      </c>
      <c r="E68" s="681">
        <v>0</v>
      </c>
      <c r="F68" s="681">
        <v>0</v>
      </c>
      <c r="G68" s="681">
        <v>0</v>
      </c>
      <c r="H68" s="681">
        <v>0</v>
      </c>
      <c r="I68" s="681">
        <v>0</v>
      </c>
      <c r="J68" s="681">
        <v>0</v>
      </c>
      <c r="K68" s="681">
        <v>0</v>
      </c>
      <c r="L68" s="681">
        <v>0</v>
      </c>
      <c r="M68" s="681">
        <v>0</v>
      </c>
      <c r="N68" s="681">
        <v>0</v>
      </c>
      <c r="O68" s="682">
        <v>0</v>
      </c>
    </row>
    <row r="69" spans="1:16" s="386" customFormat="1" ht="15.6">
      <c r="A69" s="381"/>
      <c r="B69" s="422" t="s">
        <v>110</v>
      </c>
      <c r="C69" s="691">
        <v>0</v>
      </c>
      <c r="D69" s="691">
        <v>0</v>
      </c>
      <c r="E69" s="691">
        <v>0</v>
      </c>
      <c r="F69" s="691">
        <v>0</v>
      </c>
      <c r="G69" s="691">
        <v>0</v>
      </c>
      <c r="H69" s="691">
        <v>0</v>
      </c>
      <c r="I69" s="691">
        <v>0</v>
      </c>
      <c r="J69" s="691">
        <v>0</v>
      </c>
      <c r="K69" s="691">
        <v>0</v>
      </c>
      <c r="L69" s="691">
        <v>0</v>
      </c>
      <c r="M69" s="691">
        <v>0</v>
      </c>
      <c r="N69" s="691">
        <v>0</v>
      </c>
      <c r="O69" s="692">
        <v>0</v>
      </c>
    </row>
    <row r="70" spans="1:16" ht="15" customHeight="1">
      <c r="A70" s="374"/>
      <c r="B70" s="378" t="s">
        <v>111</v>
      </c>
      <c r="C70" s="681">
        <v>0</v>
      </c>
      <c r="D70" s="681">
        <v>0</v>
      </c>
      <c r="E70" s="681">
        <v>0</v>
      </c>
      <c r="F70" s="681">
        <v>0</v>
      </c>
      <c r="G70" s="681">
        <v>0</v>
      </c>
      <c r="H70" s="681">
        <v>0</v>
      </c>
      <c r="I70" s="681">
        <v>0</v>
      </c>
      <c r="J70" s="681">
        <v>0</v>
      </c>
      <c r="K70" s="681">
        <v>0</v>
      </c>
      <c r="L70" s="681">
        <v>0</v>
      </c>
      <c r="M70" s="681">
        <v>0</v>
      </c>
      <c r="N70" s="681">
        <v>0</v>
      </c>
      <c r="O70" s="682">
        <v>0</v>
      </c>
    </row>
    <row r="71" spans="1:16" ht="15" customHeight="1">
      <c r="A71" s="374"/>
      <c r="B71" s="245" t="s">
        <v>112</v>
      </c>
      <c r="C71" s="683">
        <v>0</v>
      </c>
      <c r="D71" s="683">
        <v>0</v>
      </c>
      <c r="E71" s="683">
        <v>0</v>
      </c>
      <c r="F71" s="683">
        <v>0</v>
      </c>
      <c r="G71" s="683">
        <v>0</v>
      </c>
      <c r="H71" s="683">
        <v>0</v>
      </c>
      <c r="I71" s="683">
        <v>0</v>
      </c>
      <c r="J71" s="683">
        <v>0</v>
      </c>
      <c r="K71" s="683">
        <v>0</v>
      </c>
      <c r="L71" s="683">
        <v>0</v>
      </c>
      <c r="M71" s="683">
        <v>0</v>
      </c>
      <c r="N71" s="683">
        <v>0</v>
      </c>
      <c r="O71" s="684">
        <v>0</v>
      </c>
    </row>
    <row r="72" spans="1:16" s="386" customFormat="1" ht="15.6">
      <c r="A72" s="381"/>
      <c r="B72" s="379" t="s">
        <v>113</v>
      </c>
      <c r="C72" s="667">
        <v>14.726338221299901</v>
      </c>
      <c r="D72" s="667">
        <v>0</v>
      </c>
      <c r="E72" s="667">
        <v>0</v>
      </c>
      <c r="F72" s="667">
        <v>0</v>
      </c>
      <c r="G72" s="667">
        <v>0</v>
      </c>
      <c r="H72" s="667">
        <v>0</v>
      </c>
      <c r="I72" s="667">
        <v>0</v>
      </c>
      <c r="J72" s="667">
        <v>0</v>
      </c>
      <c r="K72" s="667">
        <v>0</v>
      </c>
      <c r="L72" s="667">
        <v>0</v>
      </c>
      <c r="M72" s="667">
        <v>0</v>
      </c>
      <c r="N72" s="667">
        <v>0</v>
      </c>
      <c r="O72" s="668">
        <v>14.726338221299901</v>
      </c>
    </row>
    <row r="73" spans="1:16" ht="15.6">
      <c r="A73" s="374"/>
      <c r="B73" s="246" t="s">
        <v>114</v>
      </c>
      <c r="C73" s="683">
        <v>0</v>
      </c>
      <c r="D73" s="683">
        <v>0</v>
      </c>
      <c r="E73" s="683">
        <v>0</v>
      </c>
      <c r="F73" s="683">
        <v>0</v>
      </c>
      <c r="G73" s="683">
        <v>0</v>
      </c>
      <c r="H73" s="683">
        <v>0</v>
      </c>
      <c r="I73" s="683">
        <v>0</v>
      </c>
      <c r="J73" s="683">
        <v>0</v>
      </c>
      <c r="K73" s="683">
        <v>0</v>
      </c>
      <c r="L73" s="683">
        <v>0</v>
      </c>
      <c r="M73" s="683">
        <v>0</v>
      </c>
      <c r="N73" s="683">
        <v>0</v>
      </c>
      <c r="O73" s="684">
        <v>0</v>
      </c>
    </row>
    <row r="74" spans="1:16" ht="15.6">
      <c r="A74" s="374"/>
      <c r="B74" s="380" t="s">
        <v>115</v>
      </c>
      <c r="C74" s="681">
        <v>14.726338221299901</v>
      </c>
      <c r="D74" s="681">
        <v>0</v>
      </c>
      <c r="E74" s="681">
        <v>0</v>
      </c>
      <c r="F74" s="681">
        <v>0</v>
      </c>
      <c r="G74" s="681">
        <v>0</v>
      </c>
      <c r="H74" s="681">
        <v>0</v>
      </c>
      <c r="I74" s="681">
        <v>0</v>
      </c>
      <c r="J74" s="681">
        <v>0</v>
      </c>
      <c r="K74" s="681">
        <v>0</v>
      </c>
      <c r="L74" s="681">
        <v>0</v>
      </c>
      <c r="M74" s="681">
        <v>0</v>
      </c>
      <c r="N74" s="681">
        <v>0</v>
      </c>
      <c r="O74" s="682">
        <v>14.726338221299901</v>
      </c>
    </row>
    <row r="75" spans="1:16" s="386" customFormat="1" ht="15.6">
      <c r="A75" s="381"/>
      <c r="B75" s="421" t="s">
        <v>116</v>
      </c>
      <c r="C75" s="691">
        <v>44.136017075980284</v>
      </c>
      <c r="D75" s="691">
        <v>0</v>
      </c>
      <c r="E75" s="691">
        <v>0</v>
      </c>
      <c r="F75" s="691">
        <v>0</v>
      </c>
      <c r="G75" s="691">
        <v>0</v>
      </c>
      <c r="H75" s="691">
        <v>0</v>
      </c>
      <c r="I75" s="691">
        <v>0</v>
      </c>
      <c r="J75" s="691">
        <v>0</v>
      </c>
      <c r="K75" s="691">
        <v>0</v>
      </c>
      <c r="L75" s="691">
        <v>0</v>
      </c>
      <c r="M75" s="691">
        <v>0</v>
      </c>
      <c r="N75" s="691">
        <v>0</v>
      </c>
      <c r="O75" s="692">
        <v>44.136017075980284</v>
      </c>
    </row>
    <row r="76" spans="1:16" ht="15.6">
      <c r="A76" s="374"/>
      <c r="B76" s="380" t="s">
        <v>117</v>
      </c>
      <c r="C76" s="681">
        <v>0.7435878162692191</v>
      </c>
      <c r="D76" s="681">
        <v>0</v>
      </c>
      <c r="E76" s="681">
        <v>0</v>
      </c>
      <c r="F76" s="681">
        <v>0</v>
      </c>
      <c r="G76" s="681">
        <v>0</v>
      </c>
      <c r="H76" s="681">
        <v>0</v>
      </c>
      <c r="I76" s="681">
        <v>0</v>
      </c>
      <c r="J76" s="681">
        <v>0</v>
      </c>
      <c r="K76" s="681">
        <v>0</v>
      </c>
      <c r="L76" s="681">
        <v>0</v>
      </c>
      <c r="M76" s="681">
        <v>0</v>
      </c>
      <c r="N76" s="681">
        <v>0</v>
      </c>
      <c r="O76" s="682">
        <v>0.7435878162692191</v>
      </c>
    </row>
    <row r="77" spans="1:16" ht="15.6">
      <c r="A77" s="374"/>
      <c r="B77" s="246" t="s">
        <v>205</v>
      </c>
      <c r="C77" s="683">
        <v>0</v>
      </c>
      <c r="D77" s="683">
        <v>0</v>
      </c>
      <c r="E77" s="683">
        <v>0</v>
      </c>
      <c r="F77" s="683">
        <v>0</v>
      </c>
      <c r="G77" s="683">
        <v>0</v>
      </c>
      <c r="H77" s="683">
        <v>0</v>
      </c>
      <c r="I77" s="683">
        <v>0</v>
      </c>
      <c r="J77" s="683">
        <v>0</v>
      </c>
      <c r="K77" s="683">
        <v>0</v>
      </c>
      <c r="L77" s="683">
        <v>0</v>
      </c>
      <c r="M77" s="683">
        <v>0</v>
      </c>
      <c r="N77" s="683">
        <v>0</v>
      </c>
      <c r="O77" s="684">
        <v>0</v>
      </c>
      <c r="P77" s="385"/>
    </row>
    <row r="78" spans="1:16" ht="15.6">
      <c r="A78" s="374"/>
      <c r="B78" s="380" t="s">
        <v>202</v>
      </c>
      <c r="C78" s="681">
        <v>0</v>
      </c>
      <c r="D78" s="681">
        <v>0</v>
      </c>
      <c r="E78" s="681">
        <v>0</v>
      </c>
      <c r="F78" s="681">
        <v>0</v>
      </c>
      <c r="G78" s="681">
        <v>0</v>
      </c>
      <c r="H78" s="681">
        <v>0</v>
      </c>
      <c r="I78" s="681">
        <v>0</v>
      </c>
      <c r="J78" s="681">
        <v>0</v>
      </c>
      <c r="K78" s="681">
        <v>0</v>
      </c>
      <c r="L78" s="681">
        <v>0</v>
      </c>
      <c r="M78" s="681">
        <v>0</v>
      </c>
      <c r="N78" s="681">
        <v>0</v>
      </c>
      <c r="O78" s="682">
        <v>0</v>
      </c>
    </row>
    <row r="79" spans="1:16" ht="15.6">
      <c r="A79" s="374"/>
      <c r="B79" s="246" t="s">
        <v>118</v>
      </c>
      <c r="C79" s="683">
        <v>43.392429259711065</v>
      </c>
      <c r="D79" s="683">
        <v>0</v>
      </c>
      <c r="E79" s="683">
        <v>0</v>
      </c>
      <c r="F79" s="683">
        <v>0</v>
      </c>
      <c r="G79" s="683">
        <v>0</v>
      </c>
      <c r="H79" s="683">
        <v>0</v>
      </c>
      <c r="I79" s="683">
        <v>0</v>
      </c>
      <c r="J79" s="683">
        <v>0</v>
      </c>
      <c r="K79" s="683">
        <v>0</v>
      </c>
      <c r="L79" s="683">
        <v>0</v>
      </c>
      <c r="M79" s="683">
        <v>0</v>
      </c>
      <c r="N79" s="683">
        <v>0</v>
      </c>
      <c r="O79" s="684">
        <v>43.392429259711065</v>
      </c>
    </row>
    <row r="80" spans="1:16" ht="15.6">
      <c r="A80" s="374"/>
      <c r="B80" s="380" t="s">
        <v>119</v>
      </c>
      <c r="C80" s="681">
        <v>0</v>
      </c>
      <c r="D80" s="681">
        <v>0</v>
      </c>
      <c r="E80" s="681">
        <v>0</v>
      </c>
      <c r="F80" s="681">
        <v>0</v>
      </c>
      <c r="G80" s="681">
        <v>0</v>
      </c>
      <c r="H80" s="681">
        <v>0</v>
      </c>
      <c r="I80" s="681">
        <v>0</v>
      </c>
      <c r="J80" s="681">
        <v>0</v>
      </c>
      <c r="K80" s="681">
        <v>0</v>
      </c>
      <c r="L80" s="681">
        <v>0</v>
      </c>
      <c r="M80" s="681">
        <v>0</v>
      </c>
      <c r="N80" s="681">
        <v>0</v>
      </c>
      <c r="O80" s="682">
        <v>0</v>
      </c>
    </row>
    <row r="81" spans="1:15" s="386" customFormat="1" ht="15.6">
      <c r="A81" s="381"/>
      <c r="B81" s="420" t="s">
        <v>120</v>
      </c>
      <c r="C81" s="691">
        <v>6.28E-6</v>
      </c>
      <c r="D81" s="691">
        <v>0</v>
      </c>
      <c r="E81" s="691">
        <v>0</v>
      </c>
      <c r="F81" s="691">
        <v>0</v>
      </c>
      <c r="G81" s="691">
        <v>0</v>
      </c>
      <c r="H81" s="691">
        <v>0</v>
      </c>
      <c r="I81" s="691">
        <v>0</v>
      </c>
      <c r="J81" s="691">
        <v>0</v>
      </c>
      <c r="K81" s="691">
        <v>0</v>
      </c>
      <c r="L81" s="691">
        <v>0</v>
      </c>
      <c r="M81" s="691">
        <v>0</v>
      </c>
      <c r="N81" s="691">
        <v>0</v>
      </c>
      <c r="O81" s="692">
        <v>6.28E-6</v>
      </c>
    </row>
    <row r="82" spans="1:15" ht="16.2" customHeight="1">
      <c r="A82" s="374"/>
      <c r="B82" s="357" t="s">
        <v>121</v>
      </c>
      <c r="C82" s="703">
        <v>28.464264540373961</v>
      </c>
      <c r="D82" s="703">
        <v>0</v>
      </c>
      <c r="E82" s="703">
        <v>0</v>
      </c>
      <c r="F82" s="703">
        <v>0</v>
      </c>
      <c r="G82" s="703">
        <v>0</v>
      </c>
      <c r="H82" s="703">
        <v>0</v>
      </c>
      <c r="I82" s="703">
        <v>0</v>
      </c>
      <c r="J82" s="703">
        <v>0</v>
      </c>
      <c r="K82" s="703">
        <v>0</v>
      </c>
      <c r="L82" s="703">
        <v>0</v>
      </c>
      <c r="M82" s="703">
        <v>0</v>
      </c>
      <c r="N82" s="703">
        <v>0</v>
      </c>
      <c r="O82" s="704">
        <v>28.464264540373961</v>
      </c>
    </row>
    <row r="83" spans="1:15">
      <c r="A83" s="374"/>
      <c r="B83" s="47"/>
      <c r="C83" s="705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6"/>
    </row>
    <row r="84" spans="1:15">
      <c r="A84" s="374"/>
      <c r="B84" s="840"/>
      <c r="C84" s="840"/>
      <c r="D84" s="840"/>
      <c r="E84" s="840"/>
      <c r="F84" s="840"/>
      <c r="G84" s="840"/>
      <c r="H84" s="840"/>
      <c r="I84" s="840"/>
      <c r="J84" s="840"/>
      <c r="K84" s="840"/>
      <c r="L84" s="840"/>
      <c r="M84" s="840"/>
      <c r="N84" s="840"/>
      <c r="O84" s="840"/>
    </row>
    <row r="85" spans="1:15" ht="17.399999999999999">
      <c r="A85" s="374"/>
      <c r="B85" s="827" t="s">
        <v>434</v>
      </c>
      <c r="C85" s="827"/>
      <c r="D85" s="827"/>
      <c r="E85" s="827"/>
      <c r="F85" s="827"/>
      <c r="G85" s="827"/>
      <c r="H85" s="827"/>
      <c r="I85" s="827"/>
      <c r="J85" s="827"/>
      <c r="K85" s="827"/>
      <c r="L85" s="827"/>
      <c r="M85" s="827"/>
      <c r="N85" s="827"/>
      <c r="O85" s="827"/>
    </row>
    <row r="86" spans="1:15" ht="15.6">
      <c r="A86" s="374"/>
      <c r="B86" s="828" t="s">
        <v>431</v>
      </c>
      <c r="C86" s="828"/>
      <c r="D86" s="828"/>
      <c r="E86" s="828"/>
      <c r="F86" s="828"/>
      <c r="G86" s="828"/>
      <c r="H86" s="828"/>
      <c r="I86" s="828"/>
      <c r="J86" s="828"/>
      <c r="K86" s="828"/>
      <c r="L86" s="828"/>
      <c r="M86" s="828"/>
      <c r="N86" s="828"/>
      <c r="O86" s="828"/>
    </row>
    <row r="87" spans="1:15" ht="15.6">
      <c r="A87" s="382"/>
      <c r="B87" s="828" t="s">
        <v>358</v>
      </c>
      <c r="C87" s="828"/>
      <c r="D87" s="828"/>
      <c r="E87" s="828"/>
      <c r="F87" s="828"/>
      <c r="G87" s="828"/>
      <c r="H87" s="828"/>
      <c r="I87" s="828"/>
      <c r="J87" s="828"/>
      <c r="K87" s="828"/>
      <c r="L87" s="828"/>
      <c r="M87" s="828"/>
      <c r="N87" s="828"/>
      <c r="O87" s="828"/>
    </row>
    <row r="88" spans="1:15">
      <c r="A88" s="374"/>
      <c r="B88" s="805"/>
      <c r="C88" s="651"/>
      <c r="D88" s="651"/>
      <c r="E88" s="651"/>
      <c r="F88" s="651"/>
      <c r="G88" s="651"/>
      <c r="H88" s="651"/>
      <c r="I88" s="651"/>
      <c r="J88" s="651"/>
      <c r="K88" s="651"/>
      <c r="L88" s="651"/>
      <c r="M88" s="651"/>
      <c r="N88" s="651"/>
      <c r="O88" s="806"/>
    </row>
    <row r="89" spans="1:15" ht="51.6" customHeight="1">
      <c r="A89" s="374"/>
      <c r="B89" s="834" t="s">
        <v>319</v>
      </c>
      <c r="C89" s="837" t="s">
        <v>432</v>
      </c>
      <c r="D89" s="838"/>
      <c r="E89" s="838"/>
      <c r="F89" s="838"/>
      <c r="G89" s="838"/>
      <c r="H89" s="838"/>
      <c r="I89" s="838"/>
      <c r="J89" s="838"/>
      <c r="K89" s="838"/>
      <c r="L89" s="838"/>
      <c r="M89" s="838"/>
      <c r="N89" s="839"/>
      <c r="O89" s="841" t="s">
        <v>433</v>
      </c>
    </row>
    <row r="90" spans="1:15" ht="30" customHeight="1">
      <c r="A90" s="374"/>
      <c r="B90" s="834"/>
      <c r="C90" s="652" t="s">
        <v>5</v>
      </c>
      <c r="D90" s="652" t="s">
        <v>6</v>
      </c>
      <c r="E90" s="652" t="s">
        <v>7</v>
      </c>
      <c r="F90" s="652" t="s">
        <v>8</v>
      </c>
      <c r="G90" s="652" t="s">
        <v>9</v>
      </c>
      <c r="H90" s="652" t="s">
        <v>10</v>
      </c>
      <c r="I90" s="652" t="s">
        <v>11</v>
      </c>
      <c r="J90" s="652" t="s">
        <v>12</v>
      </c>
      <c r="K90" s="652" t="s">
        <v>13</v>
      </c>
      <c r="L90" s="652" t="s">
        <v>14</v>
      </c>
      <c r="M90" s="652" t="s">
        <v>15</v>
      </c>
      <c r="N90" s="652" t="s">
        <v>16</v>
      </c>
      <c r="O90" s="842"/>
    </row>
    <row r="91" spans="1:15" ht="33" customHeight="1">
      <c r="A91" s="374"/>
      <c r="B91" s="835"/>
      <c r="C91" s="653" t="s">
        <v>328</v>
      </c>
      <c r="D91" s="653" t="s">
        <v>328</v>
      </c>
      <c r="E91" s="653" t="s">
        <v>328</v>
      </c>
      <c r="F91" s="653" t="s">
        <v>328</v>
      </c>
      <c r="G91" s="653" t="s">
        <v>328</v>
      </c>
      <c r="H91" s="653" t="s">
        <v>328</v>
      </c>
      <c r="I91" s="653" t="s">
        <v>328</v>
      </c>
      <c r="J91" s="653" t="s">
        <v>328</v>
      </c>
      <c r="K91" s="653" t="s">
        <v>328</v>
      </c>
      <c r="L91" s="653" t="s">
        <v>328</v>
      </c>
      <c r="M91" s="653" t="s">
        <v>328</v>
      </c>
      <c r="N91" s="653" t="s">
        <v>328</v>
      </c>
      <c r="O91" s="654" t="s">
        <v>328</v>
      </c>
    </row>
    <row r="92" spans="1:15" ht="15.6">
      <c r="A92" s="374"/>
      <c r="B92" s="358" t="s">
        <v>74</v>
      </c>
      <c r="C92" s="701">
        <v>55.924712200071475</v>
      </c>
      <c r="D92" s="701">
        <v>0</v>
      </c>
      <c r="E92" s="701">
        <v>0</v>
      </c>
      <c r="F92" s="701">
        <v>0</v>
      </c>
      <c r="G92" s="701">
        <v>0</v>
      </c>
      <c r="H92" s="701">
        <v>0</v>
      </c>
      <c r="I92" s="701">
        <v>0</v>
      </c>
      <c r="J92" s="701">
        <v>0</v>
      </c>
      <c r="K92" s="701">
        <v>0</v>
      </c>
      <c r="L92" s="701">
        <v>0</v>
      </c>
      <c r="M92" s="701">
        <v>0</v>
      </c>
      <c r="N92" s="701">
        <v>0</v>
      </c>
      <c r="O92" s="702">
        <v>55.924712200071475</v>
      </c>
    </row>
    <row r="93" spans="1:15" ht="15.6">
      <c r="A93" s="374"/>
      <c r="B93" s="367" t="s">
        <v>75</v>
      </c>
      <c r="C93" s="657">
        <v>54.689045654842147</v>
      </c>
      <c r="D93" s="657">
        <v>0</v>
      </c>
      <c r="E93" s="657">
        <v>0</v>
      </c>
      <c r="F93" s="657">
        <v>0</v>
      </c>
      <c r="G93" s="657">
        <v>0</v>
      </c>
      <c r="H93" s="657">
        <v>0</v>
      </c>
      <c r="I93" s="657">
        <v>0</v>
      </c>
      <c r="J93" s="657">
        <v>0</v>
      </c>
      <c r="K93" s="657">
        <v>0</v>
      </c>
      <c r="L93" s="657">
        <v>0</v>
      </c>
      <c r="M93" s="657">
        <v>0</v>
      </c>
      <c r="N93" s="657">
        <v>0</v>
      </c>
      <c r="O93" s="658">
        <v>54.689045654842147</v>
      </c>
    </row>
    <row r="94" spans="1:15" ht="15.6">
      <c r="A94" s="374"/>
      <c r="B94" s="247" t="s">
        <v>76</v>
      </c>
      <c r="C94" s="707">
        <v>4.0996872315030153</v>
      </c>
      <c r="D94" s="707">
        <v>0</v>
      </c>
      <c r="E94" s="707">
        <v>0</v>
      </c>
      <c r="F94" s="707">
        <v>0</v>
      </c>
      <c r="G94" s="707">
        <v>0</v>
      </c>
      <c r="H94" s="707">
        <v>0</v>
      </c>
      <c r="I94" s="707">
        <v>0</v>
      </c>
      <c r="J94" s="707">
        <v>0</v>
      </c>
      <c r="K94" s="707">
        <v>0</v>
      </c>
      <c r="L94" s="707">
        <v>0</v>
      </c>
      <c r="M94" s="707">
        <v>0</v>
      </c>
      <c r="N94" s="707">
        <v>0</v>
      </c>
      <c r="O94" s="708">
        <v>4.0996872315030153</v>
      </c>
    </row>
    <row r="95" spans="1:15" ht="15.6">
      <c r="A95" s="374"/>
      <c r="B95" s="388" t="s">
        <v>77</v>
      </c>
      <c r="C95" s="709">
        <v>4.7362453314080639</v>
      </c>
      <c r="D95" s="709">
        <v>0</v>
      </c>
      <c r="E95" s="709">
        <v>0</v>
      </c>
      <c r="F95" s="709">
        <v>0</v>
      </c>
      <c r="G95" s="709">
        <v>0</v>
      </c>
      <c r="H95" s="709">
        <v>0</v>
      </c>
      <c r="I95" s="709">
        <v>0</v>
      </c>
      <c r="J95" s="709">
        <v>0</v>
      </c>
      <c r="K95" s="709">
        <v>0</v>
      </c>
      <c r="L95" s="709">
        <v>0</v>
      </c>
      <c r="M95" s="709">
        <v>0</v>
      </c>
      <c r="N95" s="709">
        <v>0</v>
      </c>
      <c r="O95" s="710">
        <v>4.7362453314080639</v>
      </c>
    </row>
    <row r="96" spans="1:15" ht="15.6">
      <c r="A96" s="374"/>
      <c r="B96" s="247" t="s">
        <v>320</v>
      </c>
      <c r="C96" s="707">
        <v>0.61832140102635602</v>
      </c>
      <c r="D96" s="707">
        <v>0</v>
      </c>
      <c r="E96" s="707">
        <v>0</v>
      </c>
      <c r="F96" s="707">
        <v>0</v>
      </c>
      <c r="G96" s="707">
        <v>0</v>
      </c>
      <c r="H96" s="707">
        <v>0</v>
      </c>
      <c r="I96" s="707">
        <v>0</v>
      </c>
      <c r="J96" s="707">
        <v>0</v>
      </c>
      <c r="K96" s="707">
        <v>0</v>
      </c>
      <c r="L96" s="707">
        <v>0</v>
      </c>
      <c r="M96" s="707">
        <v>0</v>
      </c>
      <c r="N96" s="707">
        <v>0</v>
      </c>
      <c r="O96" s="708">
        <v>0.61832140102635602</v>
      </c>
    </row>
    <row r="97" spans="1:15" ht="15.6">
      <c r="A97" s="374"/>
      <c r="B97" s="388" t="s">
        <v>78</v>
      </c>
      <c r="C97" s="709">
        <v>1.5788133974109662</v>
      </c>
      <c r="D97" s="709">
        <v>0</v>
      </c>
      <c r="E97" s="709">
        <v>0</v>
      </c>
      <c r="F97" s="709">
        <v>0</v>
      </c>
      <c r="G97" s="709">
        <v>0</v>
      </c>
      <c r="H97" s="709">
        <v>0</v>
      </c>
      <c r="I97" s="709">
        <v>0</v>
      </c>
      <c r="J97" s="709">
        <v>0</v>
      </c>
      <c r="K97" s="709">
        <v>0</v>
      </c>
      <c r="L97" s="709">
        <v>0</v>
      </c>
      <c r="M97" s="709">
        <v>0</v>
      </c>
      <c r="N97" s="709">
        <v>0</v>
      </c>
      <c r="O97" s="710">
        <v>1.5788133974109662</v>
      </c>
    </row>
    <row r="98" spans="1:15" ht="15.6">
      <c r="A98" s="374"/>
      <c r="B98" s="247" t="s">
        <v>79</v>
      </c>
      <c r="C98" s="707">
        <v>14.197341406600552</v>
      </c>
      <c r="D98" s="707">
        <v>0</v>
      </c>
      <c r="E98" s="707">
        <v>0</v>
      </c>
      <c r="F98" s="707">
        <v>0</v>
      </c>
      <c r="G98" s="707">
        <v>0</v>
      </c>
      <c r="H98" s="707">
        <v>0</v>
      </c>
      <c r="I98" s="707">
        <v>0</v>
      </c>
      <c r="J98" s="707">
        <v>0</v>
      </c>
      <c r="K98" s="707">
        <v>0</v>
      </c>
      <c r="L98" s="707">
        <v>0</v>
      </c>
      <c r="M98" s="707">
        <v>0</v>
      </c>
      <c r="N98" s="707">
        <v>0</v>
      </c>
      <c r="O98" s="708">
        <v>14.197341406600552</v>
      </c>
    </row>
    <row r="99" spans="1:15" ht="15.6">
      <c r="A99" s="374"/>
      <c r="B99" s="388" t="s">
        <v>80</v>
      </c>
      <c r="C99" s="709">
        <v>29.458636886893192</v>
      </c>
      <c r="D99" s="709">
        <v>0</v>
      </c>
      <c r="E99" s="709">
        <v>0</v>
      </c>
      <c r="F99" s="709">
        <v>0</v>
      </c>
      <c r="G99" s="709">
        <v>0</v>
      </c>
      <c r="H99" s="709">
        <v>0</v>
      </c>
      <c r="I99" s="709">
        <v>0</v>
      </c>
      <c r="J99" s="709">
        <v>0</v>
      </c>
      <c r="K99" s="709">
        <v>0</v>
      </c>
      <c r="L99" s="709">
        <v>0</v>
      </c>
      <c r="M99" s="709">
        <v>0</v>
      </c>
      <c r="N99" s="709">
        <v>0</v>
      </c>
      <c r="O99" s="710">
        <v>29.458636886893192</v>
      </c>
    </row>
    <row r="100" spans="1:15" ht="8.25" customHeight="1">
      <c r="A100" s="374"/>
      <c r="B100" s="248"/>
      <c r="C100" s="711"/>
      <c r="D100" s="711"/>
      <c r="E100" s="711"/>
      <c r="F100" s="711"/>
      <c r="G100" s="711"/>
      <c r="H100" s="711"/>
      <c r="I100" s="711"/>
      <c r="J100" s="711"/>
      <c r="K100" s="711"/>
      <c r="L100" s="711"/>
      <c r="M100" s="711"/>
      <c r="N100" s="711"/>
      <c r="O100" s="712"/>
    </row>
    <row r="101" spans="1:15" ht="15.6">
      <c r="A101" s="374"/>
      <c r="B101" s="389" t="s">
        <v>81</v>
      </c>
      <c r="C101" s="713">
        <v>1.2356665452293305</v>
      </c>
      <c r="D101" s="713">
        <v>0</v>
      </c>
      <c r="E101" s="713">
        <v>0</v>
      </c>
      <c r="F101" s="713">
        <v>0</v>
      </c>
      <c r="G101" s="713">
        <v>0</v>
      </c>
      <c r="H101" s="713">
        <v>0</v>
      </c>
      <c r="I101" s="713">
        <v>0</v>
      </c>
      <c r="J101" s="713">
        <v>0</v>
      </c>
      <c r="K101" s="713">
        <v>0</v>
      </c>
      <c r="L101" s="713">
        <v>0</v>
      </c>
      <c r="M101" s="713">
        <v>0</v>
      </c>
      <c r="N101" s="713">
        <v>0</v>
      </c>
      <c r="O101" s="714">
        <v>1.2356665452293305</v>
      </c>
    </row>
    <row r="102" spans="1:15" ht="15.6">
      <c r="A102" s="374"/>
      <c r="B102" s="247" t="s">
        <v>82</v>
      </c>
      <c r="C102" s="707">
        <v>1.0503099242122245</v>
      </c>
      <c r="D102" s="707">
        <v>0</v>
      </c>
      <c r="E102" s="707">
        <v>0</v>
      </c>
      <c r="F102" s="707">
        <v>0</v>
      </c>
      <c r="G102" s="707">
        <v>0</v>
      </c>
      <c r="H102" s="707">
        <v>0</v>
      </c>
      <c r="I102" s="707">
        <v>0</v>
      </c>
      <c r="J102" s="707">
        <v>0</v>
      </c>
      <c r="K102" s="707">
        <v>0</v>
      </c>
      <c r="L102" s="707">
        <v>0</v>
      </c>
      <c r="M102" s="707">
        <v>0</v>
      </c>
      <c r="N102" s="707">
        <v>0</v>
      </c>
      <c r="O102" s="708">
        <v>1.0503099242122245</v>
      </c>
    </row>
    <row r="103" spans="1:15" ht="15.6">
      <c r="A103" s="374"/>
      <c r="B103" s="388" t="s">
        <v>83</v>
      </c>
      <c r="C103" s="709">
        <v>0.18535662101710598</v>
      </c>
      <c r="D103" s="709">
        <v>0</v>
      </c>
      <c r="E103" s="709">
        <v>0</v>
      </c>
      <c r="F103" s="709">
        <v>0</v>
      </c>
      <c r="G103" s="709">
        <v>0</v>
      </c>
      <c r="H103" s="709">
        <v>0</v>
      </c>
      <c r="I103" s="709">
        <v>0</v>
      </c>
      <c r="J103" s="709">
        <v>0</v>
      </c>
      <c r="K103" s="709">
        <v>0</v>
      </c>
      <c r="L103" s="709">
        <v>0</v>
      </c>
      <c r="M103" s="709">
        <v>0</v>
      </c>
      <c r="N103" s="709">
        <v>0</v>
      </c>
      <c r="O103" s="710">
        <v>0.18535662101710598</v>
      </c>
    </row>
    <row r="104" spans="1:15" ht="4.5" customHeight="1">
      <c r="A104" s="374"/>
      <c r="B104" s="249"/>
      <c r="C104" s="715"/>
      <c r="D104" s="715"/>
      <c r="E104" s="715"/>
      <c r="F104" s="715"/>
      <c r="G104" s="715"/>
      <c r="H104" s="715"/>
      <c r="I104" s="715"/>
      <c r="J104" s="715"/>
      <c r="K104" s="715"/>
      <c r="L104" s="715"/>
      <c r="M104" s="715"/>
      <c r="N104" s="715"/>
      <c r="O104" s="716"/>
    </row>
    <row r="105" spans="1:15" ht="15.6">
      <c r="A105" s="374"/>
      <c r="B105" s="359" t="s">
        <v>84</v>
      </c>
      <c r="C105" s="717">
        <v>93.87837270229933</v>
      </c>
      <c r="D105" s="717">
        <v>0</v>
      </c>
      <c r="E105" s="717">
        <v>0</v>
      </c>
      <c r="F105" s="717">
        <v>0</v>
      </c>
      <c r="G105" s="717">
        <v>0</v>
      </c>
      <c r="H105" s="717">
        <v>0</v>
      </c>
      <c r="I105" s="717">
        <v>0</v>
      </c>
      <c r="J105" s="717">
        <v>0</v>
      </c>
      <c r="K105" s="717">
        <v>0</v>
      </c>
      <c r="L105" s="717">
        <v>0</v>
      </c>
      <c r="M105" s="717">
        <v>0</v>
      </c>
      <c r="N105" s="717">
        <v>0</v>
      </c>
      <c r="O105" s="718">
        <v>93.87837270229933</v>
      </c>
    </row>
    <row r="106" spans="1:15" ht="20.399999999999999" customHeight="1">
      <c r="A106" s="374"/>
      <c r="B106" s="390" t="s">
        <v>85</v>
      </c>
      <c r="C106" s="719">
        <v>77.973010766878843</v>
      </c>
      <c r="D106" s="719">
        <v>0</v>
      </c>
      <c r="E106" s="719">
        <v>0</v>
      </c>
      <c r="F106" s="719">
        <v>0</v>
      </c>
      <c r="G106" s="719">
        <v>0</v>
      </c>
      <c r="H106" s="719">
        <v>0</v>
      </c>
      <c r="I106" s="719">
        <v>0</v>
      </c>
      <c r="J106" s="719">
        <v>0</v>
      </c>
      <c r="K106" s="719">
        <v>0</v>
      </c>
      <c r="L106" s="719">
        <v>0</v>
      </c>
      <c r="M106" s="719">
        <v>0</v>
      </c>
      <c r="N106" s="719">
        <v>0</v>
      </c>
      <c r="O106" s="720">
        <v>77.973010766878843</v>
      </c>
    </row>
    <row r="107" spans="1:15" ht="15.6">
      <c r="A107" s="374"/>
      <c r="B107" s="247" t="s">
        <v>86</v>
      </c>
      <c r="C107" s="707">
        <v>55.130522231056808</v>
      </c>
      <c r="D107" s="707">
        <v>0</v>
      </c>
      <c r="E107" s="707">
        <v>0</v>
      </c>
      <c r="F107" s="707">
        <v>0</v>
      </c>
      <c r="G107" s="707">
        <v>0</v>
      </c>
      <c r="H107" s="707">
        <v>0</v>
      </c>
      <c r="I107" s="707">
        <v>0</v>
      </c>
      <c r="J107" s="707">
        <v>0</v>
      </c>
      <c r="K107" s="707">
        <v>0</v>
      </c>
      <c r="L107" s="707">
        <v>0</v>
      </c>
      <c r="M107" s="707">
        <v>0</v>
      </c>
      <c r="N107" s="707">
        <v>0</v>
      </c>
      <c r="O107" s="708">
        <v>55.130522231056808</v>
      </c>
    </row>
    <row r="108" spans="1:15" ht="15.6">
      <c r="A108" s="374"/>
      <c r="B108" s="388" t="s">
        <v>87</v>
      </c>
      <c r="C108" s="709">
        <v>0</v>
      </c>
      <c r="D108" s="709">
        <v>0</v>
      </c>
      <c r="E108" s="709">
        <v>0</v>
      </c>
      <c r="F108" s="709">
        <v>0</v>
      </c>
      <c r="G108" s="709">
        <v>0</v>
      </c>
      <c r="H108" s="709">
        <v>0</v>
      </c>
      <c r="I108" s="709">
        <v>0</v>
      </c>
      <c r="J108" s="709">
        <v>0</v>
      </c>
      <c r="K108" s="709">
        <v>0</v>
      </c>
      <c r="L108" s="709">
        <v>0</v>
      </c>
      <c r="M108" s="709">
        <v>0</v>
      </c>
      <c r="N108" s="709">
        <v>0</v>
      </c>
      <c r="O108" s="710">
        <v>0</v>
      </c>
    </row>
    <row r="109" spans="1:15" ht="15.6">
      <c r="A109" s="374"/>
      <c r="B109" s="247" t="s">
        <v>88</v>
      </c>
      <c r="C109" s="707">
        <v>3.9812188437323792</v>
      </c>
      <c r="D109" s="707">
        <v>0</v>
      </c>
      <c r="E109" s="707">
        <v>0</v>
      </c>
      <c r="F109" s="707">
        <v>0</v>
      </c>
      <c r="G109" s="707">
        <v>0</v>
      </c>
      <c r="H109" s="707">
        <v>0</v>
      </c>
      <c r="I109" s="707">
        <v>0</v>
      </c>
      <c r="J109" s="707">
        <v>0</v>
      </c>
      <c r="K109" s="707">
        <v>0</v>
      </c>
      <c r="L109" s="707">
        <v>0</v>
      </c>
      <c r="M109" s="707">
        <v>0</v>
      </c>
      <c r="N109" s="707">
        <v>0</v>
      </c>
      <c r="O109" s="708">
        <v>3.9812188437323792</v>
      </c>
    </row>
    <row r="110" spans="1:15" ht="15.6">
      <c r="A110" s="374"/>
      <c r="B110" s="388" t="s">
        <v>89</v>
      </c>
      <c r="C110" s="709">
        <v>0.76687549066282434</v>
      </c>
      <c r="D110" s="709">
        <v>0</v>
      </c>
      <c r="E110" s="709">
        <v>0</v>
      </c>
      <c r="F110" s="709">
        <v>0</v>
      </c>
      <c r="G110" s="709">
        <v>0</v>
      </c>
      <c r="H110" s="709">
        <v>0</v>
      </c>
      <c r="I110" s="709">
        <v>0</v>
      </c>
      <c r="J110" s="709">
        <v>0</v>
      </c>
      <c r="K110" s="709">
        <v>0</v>
      </c>
      <c r="L110" s="709">
        <v>0</v>
      </c>
      <c r="M110" s="709">
        <v>0</v>
      </c>
      <c r="N110" s="709">
        <v>0</v>
      </c>
      <c r="O110" s="710">
        <v>0.76687549066282434</v>
      </c>
    </row>
    <row r="111" spans="1:15" ht="15.6">
      <c r="A111" s="374"/>
      <c r="B111" s="247" t="s">
        <v>265</v>
      </c>
      <c r="C111" s="707">
        <v>18.094394201426827</v>
      </c>
      <c r="D111" s="707">
        <v>0</v>
      </c>
      <c r="E111" s="707">
        <v>0</v>
      </c>
      <c r="F111" s="707">
        <v>0</v>
      </c>
      <c r="G111" s="707">
        <v>0</v>
      </c>
      <c r="H111" s="707">
        <v>0</v>
      </c>
      <c r="I111" s="707">
        <v>0</v>
      </c>
      <c r="J111" s="707">
        <v>0</v>
      </c>
      <c r="K111" s="707">
        <v>0</v>
      </c>
      <c r="L111" s="707">
        <v>0</v>
      </c>
      <c r="M111" s="707">
        <v>0</v>
      </c>
      <c r="N111" s="707">
        <v>0</v>
      </c>
      <c r="O111" s="708">
        <v>18.094394201426827</v>
      </c>
    </row>
    <row r="112" spans="1:15" ht="15.6">
      <c r="A112" s="374"/>
      <c r="B112" s="388" t="s">
        <v>200</v>
      </c>
      <c r="C112" s="709">
        <v>0</v>
      </c>
      <c r="D112" s="709">
        <v>0</v>
      </c>
      <c r="E112" s="709">
        <v>0</v>
      </c>
      <c r="F112" s="709">
        <v>0</v>
      </c>
      <c r="G112" s="709">
        <v>0</v>
      </c>
      <c r="H112" s="709">
        <v>0</v>
      </c>
      <c r="I112" s="709">
        <v>0</v>
      </c>
      <c r="J112" s="709">
        <v>0</v>
      </c>
      <c r="K112" s="709">
        <v>0</v>
      </c>
      <c r="L112" s="709">
        <v>0</v>
      </c>
      <c r="M112" s="709">
        <v>0</v>
      </c>
      <c r="N112" s="709">
        <v>0</v>
      </c>
      <c r="O112" s="710">
        <v>0</v>
      </c>
    </row>
    <row r="113" spans="1:15" ht="8.25" customHeight="1">
      <c r="A113" s="374"/>
      <c r="B113" s="248"/>
      <c r="C113" s="721"/>
      <c r="D113" s="721"/>
      <c r="E113" s="721"/>
      <c r="F113" s="721"/>
      <c r="G113" s="721"/>
      <c r="H113" s="721"/>
      <c r="I113" s="721"/>
      <c r="J113" s="721"/>
      <c r="K113" s="721"/>
      <c r="L113" s="721"/>
      <c r="M113" s="721"/>
      <c r="N113" s="721"/>
      <c r="O113" s="722"/>
    </row>
    <row r="114" spans="1:15" ht="15.6">
      <c r="A114" s="374"/>
      <c r="B114" s="390" t="s">
        <v>90</v>
      </c>
      <c r="C114" s="719">
        <v>15.052614445043588</v>
      </c>
      <c r="D114" s="719">
        <v>0</v>
      </c>
      <c r="E114" s="719">
        <v>0</v>
      </c>
      <c r="F114" s="719">
        <v>0</v>
      </c>
      <c r="G114" s="719">
        <v>0</v>
      </c>
      <c r="H114" s="719">
        <v>0</v>
      </c>
      <c r="I114" s="719">
        <v>0</v>
      </c>
      <c r="J114" s="719">
        <v>0</v>
      </c>
      <c r="K114" s="719">
        <v>0</v>
      </c>
      <c r="L114" s="719">
        <v>0</v>
      </c>
      <c r="M114" s="719">
        <v>0</v>
      </c>
      <c r="N114" s="719">
        <v>0</v>
      </c>
      <c r="O114" s="720">
        <v>15.052614445043588</v>
      </c>
    </row>
    <row r="115" spans="1:15" ht="15.6">
      <c r="A115" s="374"/>
      <c r="B115" s="247" t="s">
        <v>208</v>
      </c>
      <c r="C115" s="707">
        <v>9.8549786848119272</v>
      </c>
      <c r="D115" s="707">
        <v>0</v>
      </c>
      <c r="E115" s="707">
        <v>0</v>
      </c>
      <c r="F115" s="707">
        <v>0</v>
      </c>
      <c r="G115" s="707">
        <v>0</v>
      </c>
      <c r="H115" s="707">
        <v>0</v>
      </c>
      <c r="I115" s="707">
        <v>0</v>
      </c>
      <c r="J115" s="707">
        <v>0</v>
      </c>
      <c r="K115" s="707">
        <v>0</v>
      </c>
      <c r="L115" s="707">
        <v>0</v>
      </c>
      <c r="M115" s="707">
        <v>0</v>
      </c>
      <c r="N115" s="707">
        <v>0</v>
      </c>
      <c r="O115" s="708">
        <v>9.8549786848119272</v>
      </c>
    </row>
    <row r="116" spans="1:15" ht="15.6">
      <c r="A116" s="374"/>
      <c r="B116" s="391" t="s">
        <v>91</v>
      </c>
      <c r="C116" s="709">
        <v>2.376544905151142</v>
      </c>
      <c r="D116" s="709">
        <v>0</v>
      </c>
      <c r="E116" s="709">
        <v>0</v>
      </c>
      <c r="F116" s="709">
        <v>0</v>
      </c>
      <c r="G116" s="709">
        <v>0</v>
      </c>
      <c r="H116" s="709">
        <v>0</v>
      </c>
      <c r="I116" s="709">
        <v>0</v>
      </c>
      <c r="J116" s="709">
        <v>0</v>
      </c>
      <c r="K116" s="709">
        <v>0</v>
      </c>
      <c r="L116" s="709">
        <v>0</v>
      </c>
      <c r="M116" s="709">
        <v>0</v>
      </c>
      <c r="N116" s="709">
        <v>0</v>
      </c>
      <c r="O116" s="710">
        <v>2.376544905151142</v>
      </c>
    </row>
    <row r="117" spans="1:15" ht="15.6">
      <c r="A117" s="374"/>
      <c r="B117" s="250" t="s">
        <v>92</v>
      </c>
      <c r="C117" s="707">
        <v>5.5789498013993839</v>
      </c>
      <c r="D117" s="707">
        <v>0</v>
      </c>
      <c r="E117" s="707">
        <v>0</v>
      </c>
      <c r="F117" s="707">
        <v>0</v>
      </c>
      <c r="G117" s="707">
        <v>0</v>
      </c>
      <c r="H117" s="707">
        <v>0</v>
      </c>
      <c r="I117" s="707">
        <v>0</v>
      </c>
      <c r="J117" s="707">
        <v>0</v>
      </c>
      <c r="K117" s="707">
        <v>0</v>
      </c>
      <c r="L117" s="707">
        <v>0</v>
      </c>
      <c r="M117" s="707">
        <v>0</v>
      </c>
      <c r="N117" s="707">
        <v>0</v>
      </c>
      <c r="O117" s="708">
        <v>5.5789498013993839</v>
      </c>
    </row>
    <row r="118" spans="1:15" ht="15.6">
      <c r="A118" s="374"/>
      <c r="B118" s="391" t="s">
        <v>93</v>
      </c>
      <c r="C118" s="709">
        <v>0.91464266726293286</v>
      </c>
      <c r="D118" s="709">
        <v>0</v>
      </c>
      <c r="E118" s="709">
        <v>0</v>
      </c>
      <c r="F118" s="709">
        <v>0</v>
      </c>
      <c r="G118" s="709">
        <v>0</v>
      </c>
      <c r="H118" s="709">
        <v>0</v>
      </c>
      <c r="I118" s="709">
        <v>0</v>
      </c>
      <c r="J118" s="709">
        <v>0</v>
      </c>
      <c r="K118" s="709">
        <v>0</v>
      </c>
      <c r="L118" s="709">
        <v>0</v>
      </c>
      <c r="M118" s="709">
        <v>0</v>
      </c>
      <c r="N118" s="709">
        <v>0</v>
      </c>
      <c r="O118" s="710">
        <v>0.91464266726293286</v>
      </c>
    </row>
    <row r="119" spans="1:15" ht="15.6">
      <c r="A119" s="374"/>
      <c r="B119" s="250" t="s">
        <v>96</v>
      </c>
      <c r="C119" s="707">
        <v>0.98484131099846783</v>
      </c>
      <c r="D119" s="707">
        <v>0</v>
      </c>
      <c r="E119" s="707">
        <v>0</v>
      </c>
      <c r="F119" s="707">
        <v>0</v>
      </c>
      <c r="G119" s="707">
        <v>0</v>
      </c>
      <c r="H119" s="707">
        <v>0</v>
      </c>
      <c r="I119" s="707">
        <v>0</v>
      </c>
      <c r="J119" s="707">
        <v>0</v>
      </c>
      <c r="K119" s="707">
        <v>0</v>
      </c>
      <c r="L119" s="707">
        <v>0</v>
      </c>
      <c r="M119" s="707">
        <v>0</v>
      </c>
      <c r="N119" s="707">
        <v>0</v>
      </c>
      <c r="O119" s="708">
        <v>0.98484131099846783</v>
      </c>
    </row>
    <row r="120" spans="1:15" ht="15.6">
      <c r="A120" s="374"/>
      <c r="B120" s="388" t="s">
        <v>209</v>
      </c>
      <c r="C120" s="709">
        <v>5.1976357602316616</v>
      </c>
      <c r="D120" s="709">
        <v>0</v>
      </c>
      <c r="E120" s="709">
        <v>0</v>
      </c>
      <c r="F120" s="709">
        <v>0</v>
      </c>
      <c r="G120" s="709">
        <v>0</v>
      </c>
      <c r="H120" s="709">
        <v>0</v>
      </c>
      <c r="I120" s="709">
        <v>0</v>
      </c>
      <c r="J120" s="709">
        <v>0</v>
      </c>
      <c r="K120" s="709">
        <v>0</v>
      </c>
      <c r="L120" s="709">
        <v>0</v>
      </c>
      <c r="M120" s="709">
        <v>0</v>
      </c>
      <c r="N120" s="709">
        <v>0</v>
      </c>
      <c r="O120" s="710">
        <v>5.1976357602316616</v>
      </c>
    </row>
    <row r="121" spans="1:15" ht="15.6">
      <c r="A121" s="374"/>
      <c r="B121" s="250" t="s">
        <v>94</v>
      </c>
      <c r="C121" s="707">
        <v>0.62312733602807902</v>
      </c>
      <c r="D121" s="707">
        <v>0</v>
      </c>
      <c r="E121" s="707">
        <v>0</v>
      </c>
      <c r="F121" s="707">
        <v>0</v>
      </c>
      <c r="G121" s="707">
        <v>0</v>
      </c>
      <c r="H121" s="707">
        <v>0</v>
      </c>
      <c r="I121" s="707">
        <v>0</v>
      </c>
      <c r="J121" s="707">
        <v>0</v>
      </c>
      <c r="K121" s="707">
        <v>0</v>
      </c>
      <c r="L121" s="707">
        <v>0</v>
      </c>
      <c r="M121" s="707">
        <v>0</v>
      </c>
      <c r="N121" s="707">
        <v>0</v>
      </c>
      <c r="O121" s="708">
        <v>0.62312733602807902</v>
      </c>
    </row>
    <row r="122" spans="1:15" ht="15.6">
      <c r="A122" s="374"/>
      <c r="B122" s="391" t="s">
        <v>95</v>
      </c>
      <c r="C122" s="709">
        <v>4.5745084242035823</v>
      </c>
      <c r="D122" s="709">
        <v>0</v>
      </c>
      <c r="E122" s="709">
        <v>0</v>
      </c>
      <c r="F122" s="709">
        <v>0</v>
      </c>
      <c r="G122" s="709">
        <v>0</v>
      </c>
      <c r="H122" s="709">
        <v>0</v>
      </c>
      <c r="I122" s="709">
        <v>0</v>
      </c>
      <c r="J122" s="709">
        <v>0</v>
      </c>
      <c r="K122" s="709">
        <v>0</v>
      </c>
      <c r="L122" s="709">
        <v>0</v>
      </c>
      <c r="M122" s="709">
        <v>0</v>
      </c>
      <c r="N122" s="709">
        <v>0</v>
      </c>
      <c r="O122" s="710">
        <v>4.5745084242035823</v>
      </c>
    </row>
    <row r="123" spans="1:15" ht="7.5" customHeight="1">
      <c r="A123" s="374"/>
      <c r="B123" s="248"/>
      <c r="C123" s="711"/>
      <c r="D123" s="711"/>
      <c r="E123" s="711"/>
      <c r="F123" s="711"/>
      <c r="G123" s="711"/>
      <c r="H123" s="711"/>
      <c r="I123" s="711"/>
      <c r="J123" s="711"/>
      <c r="K123" s="711"/>
      <c r="L123" s="711"/>
      <c r="M123" s="711"/>
      <c r="N123" s="711"/>
      <c r="O123" s="712"/>
    </row>
    <row r="124" spans="1:15" ht="18" customHeight="1">
      <c r="A124" s="374"/>
      <c r="B124" s="392" t="s">
        <v>97</v>
      </c>
      <c r="C124" s="723">
        <v>0.85274749037689213</v>
      </c>
      <c r="D124" s="723">
        <v>0</v>
      </c>
      <c r="E124" s="723">
        <v>0</v>
      </c>
      <c r="F124" s="723">
        <v>0</v>
      </c>
      <c r="G124" s="723">
        <v>0</v>
      </c>
      <c r="H124" s="723">
        <v>0</v>
      </c>
      <c r="I124" s="723">
        <v>0</v>
      </c>
      <c r="J124" s="723">
        <v>0</v>
      </c>
      <c r="K124" s="723">
        <v>0</v>
      </c>
      <c r="L124" s="723">
        <v>0</v>
      </c>
      <c r="M124" s="723">
        <v>0</v>
      </c>
      <c r="N124" s="723">
        <v>0</v>
      </c>
      <c r="O124" s="724">
        <v>0.85274749037689213</v>
      </c>
    </row>
    <row r="125" spans="1:15" ht="15.6">
      <c r="A125" s="374"/>
      <c r="B125" s="247" t="s">
        <v>53</v>
      </c>
      <c r="C125" s="725">
        <v>0.85274749037689213</v>
      </c>
      <c r="D125" s="725">
        <v>0</v>
      </c>
      <c r="E125" s="725">
        <v>0</v>
      </c>
      <c r="F125" s="725">
        <v>0</v>
      </c>
      <c r="G125" s="725">
        <v>0</v>
      </c>
      <c r="H125" s="725">
        <v>0</v>
      </c>
      <c r="I125" s="725">
        <v>0</v>
      </c>
      <c r="J125" s="725">
        <v>0</v>
      </c>
      <c r="K125" s="725">
        <v>0</v>
      </c>
      <c r="L125" s="725">
        <v>0</v>
      </c>
      <c r="M125" s="725">
        <v>0</v>
      </c>
      <c r="N125" s="725">
        <v>0</v>
      </c>
      <c r="O125" s="726">
        <v>0.85274749037689213</v>
      </c>
    </row>
    <row r="126" spans="1:15" ht="15.6">
      <c r="A126" s="374"/>
      <c r="B126" s="393" t="s">
        <v>98</v>
      </c>
      <c r="C126" s="727">
        <v>0</v>
      </c>
      <c r="D126" s="727">
        <v>0</v>
      </c>
      <c r="E126" s="727">
        <v>0</v>
      </c>
      <c r="F126" s="727">
        <v>0</v>
      </c>
      <c r="G126" s="727">
        <v>0</v>
      </c>
      <c r="H126" s="727">
        <v>0</v>
      </c>
      <c r="I126" s="727">
        <v>0</v>
      </c>
      <c r="J126" s="727">
        <v>0</v>
      </c>
      <c r="K126" s="727">
        <v>0</v>
      </c>
      <c r="L126" s="727">
        <v>0</v>
      </c>
      <c r="M126" s="727">
        <v>0</v>
      </c>
      <c r="N126" s="727">
        <v>0</v>
      </c>
      <c r="O126" s="728">
        <v>0</v>
      </c>
    </row>
    <row r="127" spans="1:15" ht="15.6">
      <c r="A127" s="374"/>
      <c r="B127" s="248" t="s">
        <v>99</v>
      </c>
      <c r="C127" s="725">
        <v>0.85274749037689213</v>
      </c>
      <c r="D127" s="725">
        <v>0</v>
      </c>
      <c r="E127" s="725">
        <v>0</v>
      </c>
      <c r="F127" s="725">
        <v>0</v>
      </c>
      <c r="G127" s="725">
        <v>0</v>
      </c>
      <c r="H127" s="725">
        <v>0</v>
      </c>
      <c r="I127" s="725">
        <v>0</v>
      </c>
      <c r="J127" s="725">
        <v>0</v>
      </c>
      <c r="K127" s="725">
        <v>0</v>
      </c>
      <c r="L127" s="725">
        <v>0</v>
      </c>
      <c r="M127" s="725">
        <v>0</v>
      </c>
      <c r="N127" s="725">
        <v>0</v>
      </c>
      <c r="O127" s="726">
        <v>0.85274749037689213</v>
      </c>
    </row>
    <row r="128" spans="1:15" ht="15.6">
      <c r="A128" s="374"/>
      <c r="B128" s="393" t="s">
        <v>100</v>
      </c>
      <c r="C128" s="727">
        <v>0</v>
      </c>
      <c r="D128" s="727">
        <v>0</v>
      </c>
      <c r="E128" s="727">
        <v>0</v>
      </c>
      <c r="F128" s="727">
        <v>0</v>
      </c>
      <c r="G128" s="727">
        <v>0</v>
      </c>
      <c r="H128" s="727">
        <v>0</v>
      </c>
      <c r="I128" s="727">
        <v>0</v>
      </c>
      <c r="J128" s="727">
        <v>0</v>
      </c>
      <c r="K128" s="727">
        <v>0</v>
      </c>
      <c r="L128" s="727">
        <v>0</v>
      </c>
      <c r="M128" s="727">
        <v>0</v>
      </c>
      <c r="N128" s="727">
        <v>0</v>
      </c>
      <c r="O128" s="728">
        <v>0</v>
      </c>
    </row>
    <row r="129" spans="1:15" ht="8.25" customHeight="1">
      <c r="A129" s="374"/>
      <c r="B129" s="247"/>
      <c r="C129" s="729"/>
      <c r="D129" s="729"/>
      <c r="E129" s="729"/>
      <c r="F129" s="729"/>
      <c r="G129" s="729"/>
      <c r="H129" s="729"/>
      <c r="I129" s="729"/>
      <c r="J129" s="729"/>
      <c r="K129" s="729"/>
      <c r="L129" s="729"/>
      <c r="M129" s="729"/>
      <c r="N129" s="729"/>
      <c r="O129" s="708"/>
    </row>
    <row r="130" spans="1:15" ht="27.6" customHeight="1">
      <c r="A130" s="374"/>
      <c r="B130" s="360" t="s">
        <v>101</v>
      </c>
      <c r="C130" s="730">
        <v>-23.283965112036697</v>
      </c>
      <c r="D130" s="730">
        <v>0</v>
      </c>
      <c r="E130" s="730">
        <v>0</v>
      </c>
      <c r="F130" s="730">
        <v>0</v>
      </c>
      <c r="G130" s="730">
        <v>0</v>
      </c>
      <c r="H130" s="730">
        <v>0</v>
      </c>
      <c r="I130" s="730">
        <v>0</v>
      </c>
      <c r="J130" s="730">
        <v>0</v>
      </c>
      <c r="K130" s="730">
        <v>0</v>
      </c>
      <c r="L130" s="730">
        <v>0</v>
      </c>
      <c r="M130" s="730">
        <v>0</v>
      </c>
      <c r="N130" s="730">
        <v>0</v>
      </c>
      <c r="O130" s="731">
        <v>-23.283965112036697</v>
      </c>
    </row>
    <row r="131" spans="1:15" ht="4.8" customHeight="1">
      <c r="A131" s="374"/>
      <c r="B131" s="252"/>
      <c r="C131" s="732"/>
      <c r="D131" s="732"/>
      <c r="E131" s="732"/>
      <c r="F131" s="732"/>
      <c r="G131" s="732"/>
      <c r="H131" s="732"/>
      <c r="I131" s="732"/>
      <c r="J131" s="732"/>
      <c r="K131" s="732"/>
      <c r="L131" s="732"/>
      <c r="M131" s="732"/>
      <c r="N131" s="732"/>
      <c r="O131" s="733"/>
    </row>
    <row r="132" spans="1:15" ht="15.6">
      <c r="A132" s="374"/>
      <c r="B132" s="360" t="s">
        <v>102</v>
      </c>
      <c r="C132" s="730">
        <v>-37.953660502227855</v>
      </c>
      <c r="D132" s="730">
        <v>0</v>
      </c>
      <c r="E132" s="730">
        <v>0</v>
      </c>
      <c r="F132" s="730">
        <v>0</v>
      </c>
      <c r="G132" s="730">
        <v>0</v>
      </c>
      <c r="H132" s="730">
        <v>0</v>
      </c>
      <c r="I132" s="730">
        <v>0</v>
      </c>
      <c r="J132" s="730">
        <v>0</v>
      </c>
      <c r="K132" s="730">
        <v>0</v>
      </c>
      <c r="L132" s="730">
        <v>0</v>
      </c>
      <c r="M132" s="730">
        <v>0</v>
      </c>
      <c r="N132" s="730">
        <v>0</v>
      </c>
      <c r="O132" s="731">
        <v>-37.953660502227855</v>
      </c>
    </row>
    <row r="133" spans="1:15" ht="7.5" customHeight="1">
      <c r="A133" s="374"/>
      <c r="B133" s="251"/>
      <c r="C133" s="715"/>
      <c r="D133" s="715"/>
      <c r="E133" s="715"/>
      <c r="F133" s="715"/>
      <c r="G133" s="715"/>
      <c r="H133" s="715"/>
      <c r="I133" s="715"/>
      <c r="J133" s="715"/>
      <c r="K133" s="715"/>
      <c r="L133" s="715"/>
      <c r="M133" s="715"/>
      <c r="N133" s="715"/>
      <c r="O133" s="716"/>
    </row>
    <row r="134" spans="1:15" ht="15.6">
      <c r="A134" s="374"/>
      <c r="B134" s="359" t="s">
        <v>103</v>
      </c>
      <c r="C134" s="717">
        <v>8.5657958519536113</v>
      </c>
      <c r="D134" s="717">
        <v>0</v>
      </c>
      <c r="E134" s="717">
        <v>0</v>
      </c>
      <c r="F134" s="717">
        <v>0</v>
      </c>
      <c r="G134" s="717">
        <v>0</v>
      </c>
      <c r="H134" s="717">
        <v>0</v>
      </c>
      <c r="I134" s="717">
        <v>0</v>
      </c>
      <c r="J134" s="717">
        <v>0</v>
      </c>
      <c r="K134" s="717">
        <v>0</v>
      </c>
      <c r="L134" s="717">
        <v>0</v>
      </c>
      <c r="M134" s="717">
        <v>0</v>
      </c>
      <c r="N134" s="717">
        <v>0</v>
      </c>
      <c r="O134" s="718">
        <v>8.5657958519536113</v>
      </c>
    </row>
    <row r="135" spans="1:15" ht="15.6">
      <c r="A135" s="374"/>
      <c r="B135" s="388" t="s">
        <v>104</v>
      </c>
      <c r="C135" s="727">
        <v>8.5657937586202788</v>
      </c>
      <c r="D135" s="727">
        <v>0</v>
      </c>
      <c r="E135" s="727">
        <v>0</v>
      </c>
      <c r="F135" s="727">
        <v>0</v>
      </c>
      <c r="G135" s="727">
        <v>0</v>
      </c>
      <c r="H135" s="727">
        <v>0</v>
      </c>
      <c r="I135" s="727">
        <v>0</v>
      </c>
      <c r="J135" s="727">
        <v>0</v>
      </c>
      <c r="K135" s="727">
        <v>0</v>
      </c>
      <c r="L135" s="727">
        <v>0</v>
      </c>
      <c r="M135" s="727">
        <v>0</v>
      </c>
      <c r="N135" s="727">
        <v>0</v>
      </c>
      <c r="O135" s="728">
        <v>8.5657937586202788</v>
      </c>
    </row>
    <row r="136" spans="1:15" ht="15.6">
      <c r="A136" s="374"/>
      <c r="B136" s="247" t="s">
        <v>105</v>
      </c>
      <c r="C136" s="725">
        <v>2.0933333333333333E-6</v>
      </c>
      <c r="D136" s="725">
        <v>0</v>
      </c>
      <c r="E136" s="725">
        <v>0</v>
      </c>
      <c r="F136" s="725">
        <v>0</v>
      </c>
      <c r="G136" s="725">
        <v>0</v>
      </c>
      <c r="H136" s="725">
        <v>0</v>
      </c>
      <c r="I136" s="725">
        <v>0</v>
      </c>
      <c r="J136" s="725">
        <v>0</v>
      </c>
      <c r="K136" s="725">
        <v>0</v>
      </c>
      <c r="L136" s="725">
        <v>0</v>
      </c>
      <c r="M136" s="725">
        <v>0</v>
      </c>
      <c r="N136" s="725">
        <v>0</v>
      </c>
      <c r="O136" s="726">
        <v>2.0933333333333333E-6</v>
      </c>
    </row>
    <row r="137" spans="1:15" ht="5.25" customHeight="1">
      <c r="A137" s="374"/>
      <c r="B137" s="249"/>
      <c r="C137" s="734"/>
      <c r="D137" s="734"/>
      <c r="E137" s="734"/>
      <c r="F137" s="734"/>
      <c r="G137" s="734"/>
      <c r="H137" s="734"/>
      <c r="I137" s="734"/>
      <c r="J137" s="734"/>
      <c r="K137" s="734"/>
      <c r="L137" s="734"/>
      <c r="M137" s="734"/>
      <c r="N137" s="734"/>
      <c r="O137" s="735"/>
    </row>
    <row r="138" spans="1:15" ht="15.6">
      <c r="A138" s="374"/>
      <c r="B138" s="360" t="s">
        <v>106</v>
      </c>
      <c r="C138" s="730">
        <v>-46.519456354181465</v>
      </c>
      <c r="D138" s="730">
        <v>0</v>
      </c>
      <c r="E138" s="730">
        <v>0</v>
      </c>
      <c r="F138" s="730">
        <v>0</v>
      </c>
      <c r="G138" s="730">
        <v>0</v>
      </c>
      <c r="H138" s="730">
        <v>0</v>
      </c>
      <c r="I138" s="730">
        <v>0</v>
      </c>
      <c r="J138" s="730">
        <v>0</v>
      </c>
      <c r="K138" s="730">
        <v>0</v>
      </c>
      <c r="L138" s="730">
        <v>0</v>
      </c>
      <c r="M138" s="730">
        <v>0</v>
      </c>
      <c r="N138" s="730">
        <v>0</v>
      </c>
      <c r="O138" s="731">
        <v>-46.519456354181465</v>
      </c>
    </row>
    <row r="139" spans="1:15" ht="11.25" customHeight="1">
      <c r="A139" s="374"/>
      <c r="B139" s="252"/>
      <c r="C139" s="732"/>
      <c r="D139" s="732"/>
      <c r="E139" s="732"/>
      <c r="F139" s="732"/>
      <c r="G139" s="732"/>
      <c r="H139" s="732"/>
      <c r="I139" s="732"/>
      <c r="J139" s="732"/>
      <c r="K139" s="732"/>
      <c r="L139" s="732"/>
      <c r="M139" s="732"/>
      <c r="N139" s="732"/>
      <c r="O139" s="733"/>
    </row>
    <row r="140" spans="1:15" ht="15.6">
      <c r="A140" s="374"/>
      <c r="B140" s="361" t="s">
        <v>107</v>
      </c>
      <c r="C140" s="730">
        <v>75.77281178390416</v>
      </c>
      <c r="D140" s="730">
        <v>0</v>
      </c>
      <c r="E140" s="730">
        <v>0</v>
      </c>
      <c r="F140" s="730">
        <v>0</v>
      </c>
      <c r="G140" s="730">
        <v>0</v>
      </c>
      <c r="H140" s="730">
        <v>0</v>
      </c>
      <c r="I140" s="730">
        <v>0</v>
      </c>
      <c r="J140" s="730">
        <v>0</v>
      </c>
      <c r="K140" s="730">
        <v>0</v>
      </c>
      <c r="L140" s="730">
        <v>0</v>
      </c>
      <c r="M140" s="730">
        <v>0</v>
      </c>
      <c r="N140" s="730">
        <v>0</v>
      </c>
      <c r="O140" s="731">
        <v>75.77281178390416</v>
      </c>
    </row>
    <row r="141" spans="1:15" s="386" customFormat="1" ht="15.6">
      <c r="A141" s="381"/>
      <c r="B141" s="394" t="s">
        <v>108</v>
      </c>
      <c r="C141" s="736">
        <v>30.5</v>
      </c>
      <c r="D141" s="736">
        <v>0</v>
      </c>
      <c r="E141" s="736">
        <v>0</v>
      </c>
      <c r="F141" s="736">
        <v>0</v>
      </c>
      <c r="G141" s="736">
        <v>0</v>
      </c>
      <c r="H141" s="736">
        <v>0</v>
      </c>
      <c r="I141" s="736">
        <v>0</v>
      </c>
      <c r="J141" s="736">
        <v>0</v>
      </c>
      <c r="K141" s="736">
        <v>0</v>
      </c>
      <c r="L141" s="736">
        <v>0</v>
      </c>
      <c r="M141" s="736">
        <v>0</v>
      </c>
      <c r="N141" s="736">
        <v>0</v>
      </c>
      <c r="O141" s="737">
        <v>30.5</v>
      </c>
    </row>
    <row r="142" spans="1:15" ht="15.6">
      <c r="A142" s="374"/>
      <c r="B142" s="247" t="s">
        <v>109</v>
      </c>
      <c r="C142" s="725">
        <v>30.5</v>
      </c>
      <c r="D142" s="725">
        <v>0</v>
      </c>
      <c r="E142" s="725">
        <v>0</v>
      </c>
      <c r="F142" s="725">
        <v>0</v>
      </c>
      <c r="G142" s="725">
        <v>0</v>
      </c>
      <c r="H142" s="725">
        <v>0</v>
      </c>
      <c r="I142" s="725">
        <v>0</v>
      </c>
      <c r="J142" s="725">
        <v>0</v>
      </c>
      <c r="K142" s="725">
        <v>0</v>
      </c>
      <c r="L142" s="725">
        <v>0</v>
      </c>
      <c r="M142" s="725">
        <v>0</v>
      </c>
      <c r="N142" s="725">
        <v>0</v>
      </c>
      <c r="O142" s="726">
        <v>30.5</v>
      </c>
    </row>
    <row r="143" spans="1:15" ht="15.6">
      <c r="A143" s="374"/>
      <c r="B143" s="395" t="s">
        <v>205</v>
      </c>
      <c r="C143" s="727">
        <v>0</v>
      </c>
      <c r="D143" s="727">
        <v>0</v>
      </c>
      <c r="E143" s="727">
        <v>0</v>
      </c>
      <c r="F143" s="727">
        <v>0</v>
      </c>
      <c r="G143" s="727">
        <v>0</v>
      </c>
      <c r="H143" s="727">
        <v>0</v>
      </c>
      <c r="I143" s="727">
        <v>0</v>
      </c>
      <c r="J143" s="727">
        <v>0</v>
      </c>
      <c r="K143" s="727">
        <v>0</v>
      </c>
      <c r="L143" s="727">
        <v>0</v>
      </c>
      <c r="M143" s="727">
        <v>0</v>
      </c>
      <c r="N143" s="727">
        <v>0</v>
      </c>
      <c r="O143" s="728">
        <v>0</v>
      </c>
    </row>
    <row r="144" spans="1:15" s="386" customFormat="1" ht="16.2">
      <c r="A144" s="381"/>
      <c r="B144" s="417" t="s">
        <v>110</v>
      </c>
      <c r="C144" s="738">
        <v>0</v>
      </c>
      <c r="D144" s="738">
        <v>0</v>
      </c>
      <c r="E144" s="738">
        <v>0</v>
      </c>
      <c r="F144" s="738">
        <v>0</v>
      </c>
      <c r="G144" s="738">
        <v>0</v>
      </c>
      <c r="H144" s="738">
        <v>0</v>
      </c>
      <c r="I144" s="738">
        <v>0</v>
      </c>
      <c r="J144" s="738">
        <v>0</v>
      </c>
      <c r="K144" s="738">
        <v>0</v>
      </c>
      <c r="L144" s="738">
        <v>0</v>
      </c>
      <c r="M144" s="738">
        <v>0</v>
      </c>
      <c r="N144" s="738">
        <v>0</v>
      </c>
      <c r="O144" s="739">
        <v>0</v>
      </c>
    </row>
    <row r="145" spans="1:18" ht="15.6">
      <c r="A145" s="374"/>
      <c r="B145" s="396" t="s">
        <v>111</v>
      </c>
      <c r="C145" s="727">
        <v>0</v>
      </c>
      <c r="D145" s="727">
        <v>0</v>
      </c>
      <c r="E145" s="727">
        <v>0</v>
      </c>
      <c r="F145" s="727">
        <v>0</v>
      </c>
      <c r="G145" s="727">
        <v>0</v>
      </c>
      <c r="H145" s="727">
        <v>0</v>
      </c>
      <c r="I145" s="727">
        <v>0</v>
      </c>
      <c r="J145" s="727">
        <v>0</v>
      </c>
      <c r="K145" s="727">
        <v>0</v>
      </c>
      <c r="L145" s="727">
        <v>0</v>
      </c>
      <c r="M145" s="727">
        <v>0</v>
      </c>
      <c r="N145" s="727">
        <v>0</v>
      </c>
      <c r="O145" s="728">
        <v>0</v>
      </c>
    </row>
    <row r="146" spans="1:18" ht="15.6">
      <c r="A146" s="374"/>
      <c r="B146" s="253" t="s">
        <v>112</v>
      </c>
      <c r="C146" s="725">
        <v>0</v>
      </c>
      <c r="D146" s="725">
        <v>0</v>
      </c>
      <c r="E146" s="725">
        <v>0</v>
      </c>
      <c r="F146" s="725">
        <v>0</v>
      </c>
      <c r="G146" s="725">
        <v>0</v>
      </c>
      <c r="H146" s="725">
        <v>0</v>
      </c>
      <c r="I146" s="725">
        <v>0</v>
      </c>
      <c r="J146" s="725">
        <v>0</v>
      </c>
      <c r="K146" s="725">
        <v>0</v>
      </c>
      <c r="L146" s="725">
        <v>0</v>
      </c>
      <c r="M146" s="725">
        <v>0</v>
      </c>
      <c r="N146" s="725">
        <v>0</v>
      </c>
      <c r="O146" s="726">
        <v>0</v>
      </c>
    </row>
    <row r="147" spans="1:18" s="386" customFormat="1" ht="15.6">
      <c r="A147" s="381"/>
      <c r="B147" s="397" t="s">
        <v>113</v>
      </c>
      <c r="C147" s="736">
        <v>38.727016589981261</v>
      </c>
      <c r="D147" s="736">
        <v>0</v>
      </c>
      <c r="E147" s="736">
        <v>0</v>
      </c>
      <c r="F147" s="736">
        <v>0</v>
      </c>
      <c r="G147" s="736">
        <v>0</v>
      </c>
      <c r="H147" s="736">
        <v>0</v>
      </c>
      <c r="I147" s="736">
        <v>0</v>
      </c>
      <c r="J147" s="736">
        <v>0</v>
      </c>
      <c r="K147" s="736">
        <v>0</v>
      </c>
      <c r="L147" s="736">
        <v>0</v>
      </c>
      <c r="M147" s="736">
        <v>0</v>
      </c>
      <c r="N147" s="736">
        <v>0</v>
      </c>
      <c r="O147" s="737">
        <v>38.727016589981261</v>
      </c>
    </row>
    <row r="148" spans="1:18" ht="15.6">
      <c r="A148" s="374"/>
      <c r="B148" s="254" t="s">
        <v>114</v>
      </c>
      <c r="C148" s="725">
        <v>0</v>
      </c>
      <c r="D148" s="725">
        <v>0</v>
      </c>
      <c r="E148" s="725">
        <v>0</v>
      </c>
      <c r="F148" s="725">
        <v>0</v>
      </c>
      <c r="G148" s="725">
        <v>0</v>
      </c>
      <c r="H148" s="725">
        <v>0</v>
      </c>
      <c r="I148" s="725">
        <v>0</v>
      </c>
      <c r="J148" s="725">
        <v>0</v>
      </c>
      <c r="K148" s="725">
        <v>0</v>
      </c>
      <c r="L148" s="725">
        <v>0</v>
      </c>
      <c r="M148" s="725">
        <v>0</v>
      </c>
      <c r="N148" s="725">
        <v>0</v>
      </c>
      <c r="O148" s="726">
        <v>0</v>
      </c>
    </row>
    <row r="149" spans="1:18" ht="18" customHeight="1">
      <c r="A149" s="374"/>
      <c r="B149" s="398" t="s">
        <v>115</v>
      </c>
      <c r="C149" s="727">
        <v>38.727016589981261</v>
      </c>
      <c r="D149" s="727">
        <v>0</v>
      </c>
      <c r="E149" s="727">
        <v>0</v>
      </c>
      <c r="F149" s="727">
        <v>0</v>
      </c>
      <c r="G149" s="727">
        <v>0</v>
      </c>
      <c r="H149" s="727">
        <v>0</v>
      </c>
      <c r="I149" s="727">
        <v>0</v>
      </c>
      <c r="J149" s="727">
        <v>0</v>
      </c>
      <c r="K149" s="727">
        <v>0</v>
      </c>
      <c r="L149" s="727">
        <v>0</v>
      </c>
      <c r="M149" s="727">
        <v>0</v>
      </c>
      <c r="N149" s="727">
        <v>0</v>
      </c>
      <c r="O149" s="728">
        <v>38.727016589981261</v>
      </c>
    </row>
    <row r="150" spans="1:18" s="386" customFormat="1" ht="15.6">
      <c r="A150" s="381"/>
      <c r="B150" s="419" t="s">
        <v>116</v>
      </c>
      <c r="C150" s="738">
        <v>6.545793100589556</v>
      </c>
      <c r="D150" s="738">
        <v>0</v>
      </c>
      <c r="E150" s="738">
        <v>0</v>
      </c>
      <c r="F150" s="738">
        <v>0</v>
      </c>
      <c r="G150" s="738">
        <v>0</v>
      </c>
      <c r="H150" s="738">
        <v>0</v>
      </c>
      <c r="I150" s="738">
        <v>0</v>
      </c>
      <c r="J150" s="738">
        <v>0</v>
      </c>
      <c r="K150" s="738">
        <v>0</v>
      </c>
      <c r="L150" s="738">
        <v>0</v>
      </c>
      <c r="M150" s="738">
        <v>0</v>
      </c>
      <c r="N150" s="738">
        <v>0</v>
      </c>
      <c r="O150" s="739">
        <v>6.545793100589556</v>
      </c>
    </row>
    <row r="151" spans="1:18" ht="19.2" customHeight="1">
      <c r="A151" s="374"/>
      <c r="B151" s="398" t="s">
        <v>117</v>
      </c>
      <c r="C151" s="727">
        <v>-0.80565984520995215</v>
      </c>
      <c r="D151" s="727">
        <v>0</v>
      </c>
      <c r="E151" s="727">
        <v>0</v>
      </c>
      <c r="F151" s="727">
        <v>0</v>
      </c>
      <c r="G151" s="727">
        <v>0</v>
      </c>
      <c r="H151" s="727">
        <v>0</v>
      </c>
      <c r="I151" s="727">
        <v>0</v>
      </c>
      <c r="J151" s="727">
        <v>0</v>
      </c>
      <c r="K151" s="727">
        <v>0</v>
      </c>
      <c r="L151" s="727">
        <v>0</v>
      </c>
      <c r="M151" s="727">
        <v>0</v>
      </c>
      <c r="N151" s="727">
        <v>0</v>
      </c>
      <c r="O151" s="728">
        <v>-0.80565984520995215</v>
      </c>
    </row>
    <row r="152" spans="1:18" ht="15.6">
      <c r="A152" s="374"/>
      <c r="B152" s="254" t="s">
        <v>205</v>
      </c>
      <c r="C152" s="725">
        <v>0</v>
      </c>
      <c r="D152" s="725">
        <v>0</v>
      </c>
      <c r="E152" s="725">
        <v>0</v>
      </c>
      <c r="F152" s="725">
        <v>0</v>
      </c>
      <c r="G152" s="725">
        <v>0</v>
      </c>
      <c r="H152" s="725">
        <v>0</v>
      </c>
      <c r="I152" s="725">
        <v>0</v>
      </c>
      <c r="J152" s="725">
        <v>0</v>
      </c>
      <c r="K152" s="725">
        <v>0</v>
      </c>
      <c r="L152" s="725">
        <v>0</v>
      </c>
      <c r="M152" s="725">
        <v>0</v>
      </c>
      <c r="N152" s="725">
        <v>0</v>
      </c>
      <c r="O152" s="726">
        <v>0</v>
      </c>
      <c r="Q152" s="385"/>
    </row>
    <row r="153" spans="1:18" ht="15.6">
      <c r="A153" s="374"/>
      <c r="B153" s="398" t="s">
        <v>202</v>
      </c>
      <c r="C153" s="727">
        <v>0</v>
      </c>
      <c r="D153" s="727">
        <v>0</v>
      </c>
      <c r="E153" s="727">
        <v>0</v>
      </c>
      <c r="F153" s="727">
        <v>0</v>
      </c>
      <c r="G153" s="727">
        <v>0</v>
      </c>
      <c r="H153" s="727">
        <v>0</v>
      </c>
      <c r="I153" s="727">
        <v>0</v>
      </c>
      <c r="J153" s="727">
        <v>0</v>
      </c>
      <c r="K153" s="727">
        <v>0</v>
      </c>
      <c r="L153" s="727">
        <v>0</v>
      </c>
      <c r="M153" s="727">
        <v>0</v>
      </c>
      <c r="N153" s="727">
        <v>0</v>
      </c>
      <c r="O153" s="728">
        <v>0</v>
      </c>
    </row>
    <row r="154" spans="1:18" ht="25.2" customHeight="1">
      <c r="A154" s="374"/>
      <c r="B154" s="254" t="s">
        <v>118</v>
      </c>
      <c r="C154" s="725">
        <v>7.3514529457995081</v>
      </c>
      <c r="D154" s="725">
        <v>0</v>
      </c>
      <c r="E154" s="725">
        <v>0</v>
      </c>
      <c r="F154" s="725">
        <v>0</v>
      </c>
      <c r="G154" s="725">
        <v>0</v>
      </c>
      <c r="H154" s="725">
        <v>0</v>
      </c>
      <c r="I154" s="725">
        <v>0</v>
      </c>
      <c r="J154" s="725">
        <v>0</v>
      </c>
      <c r="K154" s="725">
        <v>0</v>
      </c>
      <c r="L154" s="725">
        <v>0</v>
      </c>
      <c r="M154" s="725">
        <v>0</v>
      </c>
      <c r="N154" s="725">
        <v>0</v>
      </c>
      <c r="O154" s="726">
        <v>7.3514529457995081</v>
      </c>
    </row>
    <row r="155" spans="1:18" ht="15.6">
      <c r="A155" s="374"/>
      <c r="B155" s="398" t="s">
        <v>119</v>
      </c>
      <c r="C155" s="727">
        <v>0</v>
      </c>
      <c r="D155" s="727">
        <v>0</v>
      </c>
      <c r="E155" s="727">
        <v>0</v>
      </c>
      <c r="F155" s="727">
        <v>0</v>
      </c>
      <c r="G155" s="727">
        <v>0</v>
      </c>
      <c r="H155" s="727">
        <v>0</v>
      </c>
      <c r="I155" s="727">
        <v>0</v>
      </c>
      <c r="J155" s="727">
        <v>0</v>
      </c>
      <c r="K155" s="727">
        <v>0</v>
      </c>
      <c r="L155" s="727">
        <v>0</v>
      </c>
      <c r="M155" s="727">
        <v>0</v>
      </c>
      <c r="N155" s="727">
        <v>0</v>
      </c>
      <c r="O155" s="728">
        <v>0</v>
      </c>
    </row>
    <row r="156" spans="1:18" s="386" customFormat="1" ht="18" customHeight="1">
      <c r="A156" s="381"/>
      <c r="B156" s="399" t="s">
        <v>120</v>
      </c>
      <c r="C156" s="738">
        <v>2.0933333333333333E-6</v>
      </c>
      <c r="D156" s="738">
        <v>0</v>
      </c>
      <c r="E156" s="738">
        <v>0</v>
      </c>
      <c r="F156" s="738">
        <v>0</v>
      </c>
      <c r="G156" s="738">
        <v>0</v>
      </c>
      <c r="H156" s="738">
        <v>0</v>
      </c>
      <c r="I156" s="738">
        <v>0</v>
      </c>
      <c r="J156" s="738">
        <v>0</v>
      </c>
      <c r="K156" s="738">
        <v>0</v>
      </c>
      <c r="L156" s="738">
        <v>0</v>
      </c>
      <c r="M156" s="738">
        <v>0</v>
      </c>
      <c r="N156" s="738">
        <v>0</v>
      </c>
      <c r="O156" s="739">
        <v>2.0933333333333333E-6</v>
      </c>
      <c r="R156" s="387"/>
    </row>
    <row r="157" spans="1:18" ht="19.2" customHeight="1">
      <c r="A157" s="374"/>
      <c r="B157" s="359" t="s">
        <v>121</v>
      </c>
      <c r="C157" s="740">
        <v>29.253355429722696</v>
      </c>
      <c r="D157" s="740">
        <v>0</v>
      </c>
      <c r="E157" s="740">
        <v>0</v>
      </c>
      <c r="F157" s="740">
        <v>0</v>
      </c>
      <c r="G157" s="740">
        <v>0</v>
      </c>
      <c r="H157" s="740">
        <v>0</v>
      </c>
      <c r="I157" s="740">
        <v>0</v>
      </c>
      <c r="J157" s="740">
        <v>0</v>
      </c>
      <c r="K157" s="740">
        <v>0</v>
      </c>
      <c r="L157" s="740">
        <v>0</v>
      </c>
      <c r="M157" s="740">
        <v>0</v>
      </c>
      <c r="N157" s="740">
        <v>0</v>
      </c>
      <c r="O157" s="741">
        <v>29.253355429722696</v>
      </c>
    </row>
    <row r="158" spans="1:18">
      <c r="A158" s="374"/>
      <c r="B158" s="47"/>
      <c r="C158" s="705"/>
      <c r="D158" s="705"/>
      <c r="E158" s="705"/>
      <c r="F158" s="705"/>
      <c r="G158" s="705"/>
      <c r="H158" s="705"/>
      <c r="I158" s="705"/>
      <c r="J158" s="705"/>
      <c r="K158" s="705"/>
      <c r="L158" s="705"/>
      <c r="M158" s="705"/>
      <c r="N158" s="705"/>
      <c r="O158" s="706"/>
    </row>
    <row r="159" spans="1:18" ht="17.399999999999999">
      <c r="A159" s="374"/>
      <c r="B159" s="827" t="s">
        <v>435</v>
      </c>
      <c r="C159" s="827"/>
      <c r="D159" s="827"/>
      <c r="E159" s="827"/>
      <c r="F159" s="827"/>
      <c r="G159" s="827"/>
      <c r="H159" s="827"/>
      <c r="I159" s="827"/>
      <c r="J159" s="827"/>
      <c r="K159" s="827"/>
      <c r="L159" s="827"/>
      <c r="M159" s="827"/>
      <c r="N159" s="827"/>
      <c r="O159" s="827"/>
    </row>
    <row r="160" spans="1:18" ht="15.6">
      <c r="A160" s="374"/>
      <c r="B160" s="828" t="s">
        <v>431</v>
      </c>
      <c r="C160" s="828"/>
      <c r="D160" s="828"/>
      <c r="E160" s="828"/>
      <c r="F160" s="828"/>
      <c r="G160" s="828"/>
      <c r="H160" s="828"/>
      <c r="I160" s="828"/>
      <c r="J160" s="828"/>
      <c r="K160" s="828"/>
      <c r="L160" s="828"/>
      <c r="M160" s="828"/>
      <c r="N160" s="828"/>
      <c r="O160" s="828"/>
    </row>
    <row r="161" spans="1:15" ht="15.6">
      <c r="A161" s="374"/>
      <c r="B161" s="828" t="s">
        <v>358</v>
      </c>
      <c r="C161" s="828"/>
      <c r="D161" s="828"/>
      <c r="E161" s="828"/>
      <c r="F161" s="828"/>
      <c r="G161" s="828"/>
      <c r="H161" s="828"/>
      <c r="I161" s="828"/>
      <c r="J161" s="828"/>
      <c r="K161" s="828"/>
      <c r="L161" s="828"/>
      <c r="M161" s="828"/>
      <c r="N161" s="828"/>
      <c r="O161" s="828"/>
    </row>
    <row r="162" spans="1:15">
      <c r="A162" s="374"/>
      <c r="B162" s="805"/>
      <c r="C162" s="651"/>
      <c r="D162" s="651"/>
      <c r="E162" s="651"/>
      <c r="F162" s="651"/>
      <c r="G162" s="651"/>
      <c r="H162" s="651"/>
      <c r="I162" s="651"/>
      <c r="J162" s="651"/>
      <c r="K162" s="651"/>
      <c r="L162" s="651"/>
      <c r="M162" s="651"/>
      <c r="N162" s="651"/>
      <c r="O162" s="806"/>
    </row>
    <row r="163" spans="1:15" ht="58.2" customHeight="1">
      <c r="A163" s="374"/>
      <c r="B163" s="834" t="s">
        <v>319</v>
      </c>
      <c r="C163" s="837" t="s">
        <v>432</v>
      </c>
      <c r="D163" s="838"/>
      <c r="E163" s="838"/>
      <c r="F163" s="838"/>
      <c r="G163" s="838"/>
      <c r="H163" s="838"/>
      <c r="I163" s="838"/>
      <c r="J163" s="838"/>
      <c r="K163" s="838"/>
      <c r="L163" s="838"/>
      <c r="M163" s="838"/>
      <c r="N163" s="839"/>
      <c r="O163" s="841" t="s">
        <v>433</v>
      </c>
    </row>
    <row r="164" spans="1:15" ht="24" customHeight="1">
      <c r="A164" s="374"/>
      <c r="B164" s="834"/>
      <c r="C164" s="652" t="s">
        <v>5</v>
      </c>
      <c r="D164" s="652" t="s">
        <v>6</v>
      </c>
      <c r="E164" s="652" t="s">
        <v>7</v>
      </c>
      <c r="F164" s="652" t="s">
        <v>8</v>
      </c>
      <c r="G164" s="652" t="s">
        <v>9</v>
      </c>
      <c r="H164" s="652" t="s">
        <v>10</v>
      </c>
      <c r="I164" s="652" t="s">
        <v>11</v>
      </c>
      <c r="J164" s="652" t="s">
        <v>12</v>
      </c>
      <c r="K164" s="652" t="s">
        <v>13</v>
      </c>
      <c r="L164" s="652" t="s">
        <v>14</v>
      </c>
      <c r="M164" s="652" t="s">
        <v>15</v>
      </c>
      <c r="N164" s="652" t="s">
        <v>16</v>
      </c>
      <c r="O164" s="842"/>
    </row>
    <row r="165" spans="1:15" ht="21" customHeight="1">
      <c r="A165" s="374"/>
      <c r="B165" s="835"/>
      <c r="C165" s="653" t="s">
        <v>328</v>
      </c>
      <c r="D165" s="653" t="s">
        <v>328</v>
      </c>
      <c r="E165" s="653" t="s">
        <v>328</v>
      </c>
      <c r="F165" s="653" t="s">
        <v>328</v>
      </c>
      <c r="G165" s="653" t="s">
        <v>328</v>
      </c>
      <c r="H165" s="653" t="s">
        <v>328</v>
      </c>
      <c r="I165" s="653" t="s">
        <v>328</v>
      </c>
      <c r="J165" s="653" t="s">
        <v>328</v>
      </c>
      <c r="K165" s="653" t="s">
        <v>328</v>
      </c>
      <c r="L165" s="653" t="s">
        <v>328</v>
      </c>
      <c r="M165" s="653" t="s">
        <v>328</v>
      </c>
      <c r="N165" s="653" t="s">
        <v>328</v>
      </c>
      <c r="O165" s="654" t="s">
        <v>328</v>
      </c>
    </row>
    <row r="166" spans="1:15" ht="15.6">
      <c r="A166" s="374"/>
      <c r="B166" s="361" t="s">
        <v>74</v>
      </c>
      <c r="C166" s="742">
        <v>60.693370727693164</v>
      </c>
      <c r="D166" s="742">
        <v>0</v>
      </c>
      <c r="E166" s="742">
        <v>0</v>
      </c>
      <c r="F166" s="742">
        <v>0</v>
      </c>
      <c r="G166" s="742">
        <v>0</v>
      </c>
      <c r="H166" s="742">
        <v>0</v>
      </c>
      <c r="I166" s="742">
        <v>0</v>
      </c>
      <c r="J166" s="742">
        <v>0</v>
      </c>
      <c r="K166" s="742">
        <v>0</v>
      </c>
      <c r="L166" s="742">
        <v>0</v>
      </c>
      <c r="M166" s="742">
        <v>0</v>
      </c>
      <c r="N166" s="742">
        <v>0</v>
      </c>
      <c r="O166" s="743">
        <v>60.693370727693164</v>
      </c>
    </row>
    <row r="167" spans="1:15" ht="15.6">
      <c r="A167" s="374"/>
      <c r="B167" s="389" t="s">
        <v>75</v>
      </c>
      <c r="C167" s="713">
        <v>59.356262116211255</v>
      </c>
      <c r="D167" s="713">
        <v>0</v>
      </c>
      <c r="E167" s="713">
        <v>0</v>
      </c>
      <c r="F167" s="713">
        <v>0</v>
      </c>
      <c r="G167" s="713">
        <v>0</v>
      </c>
      <c r="H167" s="713">
        <v>0</v>
      </c>
      <c r="I167" s="713">
        <v>0</v>
      </c>
      <c r="J167" s="713">
        <v>0</v>
      </c>
      <c r="K167" s="713">
        <v>0</v>
      </c>
      <c r="L167" s="713">
        <v>0</v>
      </c>
      <c r="M167" s="713">
        <v>0</v>
      </c>
      <c r="N167" s="713">
        <v>0</v>
      </c>
      <c r="O167" s="714">
        <v>59.356262116211255</v>
      </c>
    </row>
    <row r="168" spans="1:15" ht="15.6">
      <c r="A168" s="374"/>
      <c r="B168" s="247" t="s">
        <v>76</v>
      </c>
      <c r="C168" s="707">
        <v>6.8056203349903841</v>
      </c>
      <c r="D168" s="707">
        <v>0</v>
      </c>
      <c r="E168" s="707">
        <v>0</v>
      </c>
      <c r="F168" s="707">
        <v>0</v>
      </c>
      <c r="G168" s="707">
        <v>0</v>
      </c>
      <c r="H168" s="707">
        <v>0</v>
      </c>
      <c r="I168" s="707">
        <v>0</v>
      </c>
      <c r="J168" s="707">
        <v>0</v>
      </c>
      <c r="K168" s="707">
        <v>0</v>
      </c>
      <c r="L168" s="707">
        <v>0</v>
      </c>
      <c r="M168" s="707">
        <v>0</v>
      </c>
      <c r="N168" s="707">
        <v>0</v>
      </c>
      <c r="O168" s="708">
        <v>6.8056203349903841</v>
      </c>
    </row>
    <row r="169" spans="1:15" ht="15.6">
      <c r="A169" s="374"/>
      <c r="B169" s="388" t="s">
        <v>77</v>
      </c>
      <c r="C169" s="709">
        <v>0</v>
      </c>
      <c r="D169" s="709">
        <v>0</v>
      </c>
      <c r="E169" s="709">
        <v>0</v>
      </c>
      <c r="F169" s="709">
        <v>0</v>
      </c>
      <c r="G169" s="709">
        <v>0</v>
      </c>
      <c r="H169" s="709">
        <v>0</v>
      </c>
      <c r="I169" s="709">
        <v>0</v>
      </c>
      <c r="J169" s="709">
        <v>0</v>
      </c>
      <c r="K169" s="709">
        <v>0</v>
      </c>
      <c r="L169" s="709">
        <v>0</v>
      </c>
      <c r="M169" s="709">
        <v>0</v>
      </c>
      <c r="N169" s="709">
        <v>0</v>
      </c>
      <c r="O169" s="710">
        <v>0</v>
      </c>
    </row>
    <row r="170" spans="1:15" ht="15.6">
      <c r="A170" s="374"/>
      <c r="B170" s="247" t="s">
        <v>320</v>
      </c>
      <c r="C170" s="707">
        <v>6.3807706544074589</v>
      </c>
      <c r="D170" s="707">
        <v>0</v>
      </c>
      <c r="E170" s="707">
        <v>0</v>
      </c>
      <c r="F170" s="707">
        <v>0</v>
      </c>
      <c r="G170" s="707">
        <v>0</v>
      </c>
      <c r="H170" s="707">
        <v>0</v>
      </c>
      <c r="I170" s="707">
        <v>0</v>
      </c>
      <c r="J170" s="707">
        <v>0</v>
      </c>
      <c r="K170" s="707">
        <v>0</v>
      </c>
      <c r="L170" s="707">
        <v>0</v>
      </c>
      <c r="M170" s="707">
        <v>0</v>
      </c>
      <c r="N170" s="707">
        <v>0</v>
      </c>
      <c r="O170" s="708">
        <v>6.3807706544074589</v>
      </c>
    </row>
    <row r="171" spans="1:15" ht="15.6">
      <c r="A171" s="374"/>
      <c r="B171" s="388" t="s">
        <v>78</v>
      </c>
      <c r="C171" s="709">
        <v>1.2162644665174966</v>
      </c>
      <c r="D171" s="709">
        <v>0</v>
      </c>
      <c r="E171" s="709">
        <v>0</v>
      </c>
      <c r="F171" s="709">
        <v>0</v>
      </c>
      <c r="G171" s="709">
        <v>0</v>
      </c>
      <c r="H171" s="709">
        <v>0</v>
      </c>
      <c r="I171" s="709">
        <v>0</v>
      </c>
      <c r="J171" s="709">
        <v>0</v>
      </c>
      <c r="K171" s="709">
        <v>0</v>
      </c>
      <c r="L171" s="709">
        <v>0</v>
      </c>
      <c r="M171" s="709">
        <v>0</v>
      </c>
      <c r="N171" s="709">
        <v>0</v>
      </c>
      <c r="O171" s="710">
        <v>1.2162644665174966</v>
      </c>
    </row>
    <row r="172" spans="1:15" ht="15.6">
      <c r="A172" s="374"/>
      <c r="B172" s="247" t="s">
        <v>79</v>
      </c>
      <c r="C172" s="707">
        <v>18.193930691758133</v>
      </c>
      <c r="D172" s="707">
        <v>0</v>
      </c>
      <c r="E172" s="707">
        <v>0</v>
      </c>
      <c r="F172" s="707">
        <v>0</v>
      </c>
      <c r="G172" s="707">
        <v>0</v>
      </c>
      <c r="H172" s="707">
        <v>0</v>
      </c>
      <c r="I172" s="707">
        <v>0</v>
      </c>
      <c r="J172" s="707">
        <v>0</v>
      </c>
      <c r="K172" s="707">
        <v>0</v>
      </c>
      <c r="L172" s="707">
        <v>0</v>
      </c>
      <c r="M172" s="707">
        <v>0</v>
      </c>
      <c r="N172" s="707">
        <v>0</v>
      </c>
      <c r="O172" s="708">
        <v>18.193930691758133</v>
      </c>
    </row>
    <row r="173" spans="1:15" ht="15.6">
      <c r="A173" s="374"/>
      <c r="B173" s="388" t="s">
        <v>80</v>
      </c>
      <c r="C173" s="709">
        <v>26.759675968537778</v>
      </c>
      <c r="D173" s="709">
        <v>0</v>
      </c>
      <c r="E173" s="709">
        <v>0</v>
      </c>
      <c r="F173" s="709">
        <v>0</v>
      </c>
      <c r="G173" s="709">
        <v>0</v>
      </c>
      <c r="H173" s="709">
        <v>0</v>
      </c>
      <c r="I173" s="709">
        <v>0</v>
      </c>
      <c r="J173" s="709">
        <v>0</v>
      </c>
      <c r="K173" s="709">
        <v>0</v>
      </c>
      <c r="L173" s="709">
        <v>0</v>
      </c>
      <c r="M173" s="709">
        <v>0</v>
      </c>
      <c r="N173" s="709">
        <v>0</v>
      </c>
      <c r="O173" s="710">
        <v>26.759675968537778</v>
      </c>
    </row>
    <row r="174" spans="1:15" ht="6.75" customHeight="1">
      <c r="A174" s="374"/>
      <c r="B174" s="248"/>
      <c r="C174" s="711"/>
      <c r="D174" s="711"/>
      <c r="E174" s="711"/>
      <c r="F174" s="711"/>
      <c r="G174" s="711"/>
      <c r="H174" s="711"/>
      <c r="I174" s="711"/>
      <c r="J174" s="711"/>
      <c r="K174" s="711"/>
      <c r="L174" s="711"/>
      <c r="M174" s="711"/>
      <c r="N174" s="711"/>
      <c r="O174" s="712"/>
    </row>
    <row r="175" spans="1:15" ht="15.6">
      <c r="A175" s="374"/>
      <c r="B175" s="389" t="s">
        <v>81</v>
      </c>
      <c r="C175" s="713">
        <v>1.3371086114819128</v>
      </c>
      <c r="D175" s="713">
        <v>0</v>
      </c>
      <c r="E175" s="713">
        <v>0</v>
      </c>
      <c r="F175" s="713">
        <v>0</v>
      </c>
      <c r="G175" s="713">
        <v>0</v>
      </c>
      <c r="H175" s="713">
        <v>0</v>
      </c>
      <c r="I175" s="713">
        <v>0</v>
      </c>
      <c r="J175" s="713">
        <v>0</v>
      </c>
      <c r="K175" s="713">
        <v>0</v>
      </c>
      <c r="L175" s="713">
        <v>0</v>
      </c>
      <c r="M175" s="713">
        <v>0</v>
      </c>
      <c r="N175" s="713">
        <v>0</v>
      </c>
      <c r="O175" s="714">
        <v>1.3371086114819128</v>
      </c>
    </row>
    <row r="176" spans="1:15" ht="15.6">
      <c r="A176" s="374"/>
      <c r="B176" s="247" t="s">
        <v>82</v>
      </c>
      <c r="C176" s="707">
        <v>0.60549799704910856</v>
      </c>
      <c r="D176" s="707">
        <v>0</v>
      </c>
      <c r="E176" s="707">
        <v>0</v>
      </c>
      <c r="F176" s="707">
        <v>0</v>
      </c>
      <c r="G176" s="707">
        <v>0</v>
      </c>
      <c r="H176" s="707">
        <v>0</v>
      </c>
      <c r="I176" s="707">
        <v>0</v>
      </c>
      <c r="J176" s="707">
        <v>0</v>
      </c>
      <c r="K176" s="707">
        <v>0</v>
      </c>
      <c r="L176" s="707">
        <v>0</v>
      </c>
      <c r="M176" s="707">
        <v>0</v>
      </c>
      <c r="N176" s="707">
        <v>0</v>
      </c>
      <c r="O176" s="708">
        <v>0.60549799704910856</v>
      </c>
    </row>
    <row r="177" spans="1:15" ht="15.6">
      <c r="A177" s="374"/>
      <c r="B177" s="388" t="s">
        <v>83</v>
      </c>
      <c r="C177" s="709">
        <v>0.73161061443280428</v>
      </c>
      <c r="D177" s="709">
        <v>0</v>
      </c>
      <c r="E177" s="709">
        <v>0</v>
      </c>
      <c r="F177" s="709">
        <v>0</v>
      </c>
      <c r="G177" s="709">
        <v>0</v>
      </c>
      <c r="H177" s="709">
        <v>0</v>
      </c>
      <c r="I177" s="709">
        <v>0</v>
      </c>
      <c r="J177" s="709">
        <v>0</v>
      </c>
      <c r="K177" s="709">
        <v>0</v>
      </c>
      <c r="L177" s="709">
        <v>0</v>
      </c>
      <c r="M177" s="709">
        <v>0</v>
      </c>
      <c r="N177" s="709">
        <v>0</v>
      </c>
      <c r="O177" s="710">
        <v>0.73161061443280428</v>
      </c>
    </row>
    <row r="178" spans="1:15" ht="6" customHeight="1">
      <c r="A178" s="374"/>
      <c r="B178" s="249"/>
      <c r="C178" s="715"/>
      <c r="D178" s="715"/>
      <c r="E178" s="715"/>
      <c r="F178" s="715"/>
      <c r="G178" s="715"/>
      <c r="H178" s="715"/>
      <c r="I178" s="715"/>
      <c r="J178" s="715"/>
      <c r="K178" s="715"/>
      <c r="L178" s="715"/>
      <c r="M178" s="715"/>
      <c r="N178" s="715"/>
      <c r="O178" s="716"/>
    </row>
    <row r="179" spans="1:15" ht="15.6">
      <c r="A179" s="374"/>
      <c r="B179" s="359" t="s">
        <v>84</v>
      </c>
      <c r="C179" s="717">
        <v>93.806165287458001</v>
      </c>
      <c r="D179" s="717">
        <v>0</v>
      </c>
      <c r="E179" s="717">
        <v>0</v>
      </c>
      <c r="F179" s="717">
        <v>0</v>
      </c>
      <c r="G179" s="717">
        <v>0</v>
      </c>
      <c r="H179" s="717">
        <v>0</v>
      </c>
      <c r="I179" s="717">
        <v>0</v>
      </c>
      <c r="J179" s="717">
        <v>0</v>
      </c>
      <c r="K179" s="717">
        <v>0</v>
      </c>
      <c r="L179" s="717">
        <v>0</v>
      </c>
      <c r="M179" s="717">
        <v>0</v>
      </c>
      <c r="N179" s="717">
        <v>0</v>
      </c>
      <c r="O179" s="718">
        <v>93.806165287458001</v>
      </c>
    </row>
    <row r="180" spans="1:15" ht="15.6">
      <c r="A180" s="374"/>
      <c r="B180" s="390" t="s">
        <v>85</v>
      </c>
      <c r="C180" s="719">
        <v>82.639593193200255</v>
      </c>
      <c r="D180" s="719">
        <v>0</v>
      </c>
      <c r="E180" s="719">
        <v>0</v>
      </c>
      <c r="F180" s="719">
        <v>0</v>
      </c>
      <c r="G180" s="719">
        <v>0</v>
      </c>
      <c r="H180" s="719">
        <v>0</v>
      </c>
      <c r="I180" s="719">
        <v>0</v>
      </c>
      <c r="J180" s="719">
        <v>0</v>
      </c>
      <c r="K180" s="719">
        <v>0</v>
      </c>
      <c r="L180" s="719">
        <v>0</v>
      </c>
      <c r="M180" s="719">
        <v>0</v>
      </c>
      <c r="N180" s="719">
        <v>0</v>
      </c>
      <c r="O180" s="720">
        <v>82.639593193200255</v>
      </c>
    </row>
    <row r="181" spans="1:15" ht="15.6">
      <c r="A181" s="374"/>
      <c r="B181" s="247" t="s">
        <v>86</v>
      </c>
      <c r="C181" s="707">
        <v>60.126860510593559</v>
      </c>
      <c r="D181" s="707">
        <v>0</v>
      </c>
      <c r="E181" s="707">
        <v>0</v>
      </c>
      <c r="F181" s="707">
        <v>0</v>
      </c>
      <c r="G181" s="707">
        <v>0</v>
      </c>
      <c r="H181" s="707">
        <v>0</v>
      </c>
      <c r="I181" s="707">
        <v>0</v>
      </c>
      <c r="J181" s="707">
        <v>0</v>
      </c>
      <c r="K181" s="707">
        <v>0</v>
      </c>
      <c r="L181" s="707">
        <v>0</v>
      </c>
      <c r="M181" s="707">
        <v>0</v>
      </c>
      <c r="N181" s="707">
        <v>0</v>
      </c>
      <c r="O181" s="708">
        <v>60.126860510593559</v>
      </c>
    </row>
    <row r="182" spans="1:15" ht="15.6">
      <c r="A182" s="374"/>
      <c r="B182" s="388" t="s">
        <v>87</v>
      </c>
      <c r="C182" s="709">
        <v>0</v>
      </c>
      <c r="D182" s="709">
        <v>0</v>
      </c>
      <c r="E182" s="709">
        <v>0</v>
      </c>
      <c r="F182" s="709">
        <v>0</v>
      </c>
      <c r="G182" s="709">
        <v>0</v>
      </c>
      <c r="H182" s="709">
        <v>0</v>
      </c>
      <c r="I182" s="709">
        <v>0</v>
      </c>
      <c r="J182" s="709">
        <v>0</v>
      </c>
      <c r="K182" s="709">
        <v>0</v>
      </c>
      <c r="L182" s="709">
        <v>0</v>
      </c>
      <c r="M182" s="709">
        <v>0</v>
      </c>
      <c r="N182" s="709">
        <v>0</v>
      </c>
      <c r="O182" s="710">
        <v>0</v>
      </c>
    </row>
    <row r="183" spans="1:15" ht="15.6">
      <c r="A183" s="374"/>
      <c r="B183" s="247" t="s">
        <v>88</v>
      </c>
      <c r="C183" s="707">
        <v>3.8088207104611822</v>
      </c>
      <c r="D183" s="707">
        <v>0</v>
      </c>
      <c r="E183" s="707">
        <v>0</v>
      </c>
      <c r="F183" s="707">
        <v>0</v>
      </c>
      <c r="G183" s="707">
        <v>0</v>
      </c>
      <c r="H183" s="707">
        <v>0</v>
      </c>
      <c r="I183" s="707">
        <v>0</v>
      </c>
      <c r="J183" s="707">
        <v>0</v>
      </c>
      <c r="K183" s="707">
        <v>0</v>
      </c>
      <c r="L183" s="707">
        <v>0</v>
      </c>
      <c r="M183" s="707">
        <v>0</v>
      </c>
      <c r="N183" s="707">
        <v>0</v>
      </c>
      <c r="O183" s="708">
        <v>3.8088207104611822</v>
      </c>
    </row>
    <row r="184" spans="1:15" ht="15" customHeight="1">
      <c r="A184" s="374"/>
      <c r="B184" s="388" t="s">
        <v>89</v>
      </c>
      <c r="C184" s="709">
        <v>0.97674613384813791</v>
      </c>
      <c r="D184" s="709">
        <v>0</v>
      </c>
      <c r="E184" s="709">
        <v>0</v>
      </c>
      <c r="F184" s="709">
        <v>0</v>
      </c>
      <c r="G184" s="709">
        <v>0</v>
      </c>
      <c r="H184" s="709">
        <v>0</v>
      </c>
      <c r="I184" s="709">
        <v>0</v>
      </c>
      <c r="J184" s="709">
        <v>0</v>
      </c>
      <c r="K184" s="709">
        <v>0</v>
      </c>
      <c r="L184" s="709">
        <v>0</v>
      </c>
      <c r="M184" s="709">
        <v>0</v>
      </c>
      <c r="N184" s="709">
        <v>0</v>
      </c>
      <c r="O184" s="710">
        <v>0.97674613384813791</v>
      </c>
    </row>
    <row r="185" spans="1:15" ht="15" customHeight="1">
      <c r="A185" s="374"/>
      <c r="B185" s="247" t="s">
        <v>265</v>
      </c>
      <c r="C185" s="707">
        <v>17.727165838297381</v>
      </c>
      <c r="D185" s="707">
        <v>0</v>
      </c>
      <c r="E185" s="707">
        <v>0</v>
      </c>
      <c r="F185" s="707">
        <v>0</v>
      </c>
      <c r="G185" s="707">
        <v>0</v>
      </c>
      <c r="H185" s="707">
        <v>0</v>
      </c>
      <c r="I185" s="707">
        <v>0</v>
      </c>
      <c r="J185" s="707">
        <v>0</v>
      </c>
      <c r="K185" s="707">
        <v>0</v>
      </c>
      <c r="L185" s="707">
        <v>0</v>
      </c>
      <c r="M185" s="707">
        <v>0</v>
      </c>
      <c r="N185" s="707">
        <v>0</v>
      </c>
      <c r="O185" s="708">
        <v>17.727165838297381</v>
      </c>
    </row>
    <row r="186" spans="1:15" ht="15.6">
      <c r="A186" s="374"/>
      <c r="B186" s="388" t="s">
        <v>200</v>
      </c>
      <c r="C186" s="709">
        <v>0</v>
      </c>
      <c r="D186" s="709">
        <v>0</v>
      </c>
      <c r="E186" s="709">
        <v>0</v>
      </c>
      <c r="F186" s="709">
        <v>0</v>
      </c>
      <c r="G186" s="709">
        <v>0</v>
      </c>
      <c r="H186" s="709">
        <v>0</v>
      </c>
      <c r="I186" s="709">
        <v>0</v>
      </c>
      <c r="J186" s="709">
        <v>0</v>
      </c>
      <c r="K186" s="709">
        <v>0</v>
      </c>
      <c r="L186" s="709">
        <v>0</v>
      </c>
      <c r="M186" s="709">
        <v>0</v>
      </c>
      <c r="N186" s="709">
        <v>0</v>
      </c>
      <c r="O186" s="710">
        <v>0</v>
      </c>
    </row>
    <row r="187" spans="1:15" ht="6.75" customHeight="1">
      <c r="A187" s="374"/>
      <c r="B187" s="248"/>
      <c r="C187" s="721"/>
      <c r="D187" s="721"/>
      <c r="E187" s="721"/>
      <c r="F187" s="721"/>
      <c r="G187" s="721"/>
      <c r="H187" s="721"/>
      <c r="I187" s="721"/>
      <c r="J187" s="721"/>
      <c r="K187" s="721"/>
      <c r="L187" s="721"/>
      <c r="M187" s="721"/>
      <c r="N187" s="721"/>
      <c r="O187" s="722"/>
    </row>
    <row r="188" spans="1:15" ht="15.6">
      <c r="A188" s="374"/>
      <c r="B188" s="390" t="s">
        <v>90</v>
      </c>
      <c r="C188" s="719">
        <v>10.934452814257734</v>
      </c>
      <c r="D188" s="719">
        <v>0</v>
      </c>
      <c r="E188" s="719">
        <v>0</v>
      </c>
      <c r="F188" s="719">
        <v>0</v>
      </c>
      <c r="G188" s="719">
        <v>0</v>
      </c>
      <c r="H188" s="719">
        <v>0</v>
      </c>
      <c r="I188" s="719">
        <v>0</v>
      </c>
      <c r="J188" s="719">
        <v>0</v>
      </c>
      <c r="K188" s="719">
        <v>0</v>
      </c>
      <c r="L188" s="719">
        <v>0</v>
      </c>
      <c r="M188" s="719">
        <v>0</v>
      </c>
      <c r="N188" s="719">
        <v>0</v>
      </c>
      <c r="O188" s="720">
        <v>10.934452814257734</v>
      </c>
    </row>
    <row r="189" spans="1:15" ht="15.6">
      <c r="A189" s="374"/>
      <c r="B189" s="247" t="s">
        <v>208</v>
      </c>
      <c r="C189" s="707">
        <v>9.5099644275937329</v>
      </c>
      <c r="D189" s="707">
        <v>0</v>
      </c>
      <c r="E189" s="707">
        <v>0</v>
      </c>
      <c r="F189" s="707">
        <v>0</v>
      </c>
      <c r="G189" s="707">
        <v>0</v>
      </c>
      <c r="H189" s="707">
        <v>0</v>
      </c>
      <c r="I189" s="707">
        <v>0</v>
      </c>
      <c r="J189" s="707">
        <v>0</v>
      </c>
      <c r="K189" s="707">
        <v>0</v>
      </c>
      <c r="L189" s="707">
        <v>0</v>
      </c>
      <c r="M189" s="707">
        <v>0</v>
      </c>
      <c r="N189" s="707">
        <v>0</v>
      </c>
      <c r="O189" s="708">
        <v>9.5099644275937329</v>
      </c>
    </row>
    <row r="190" spans="1:15" ht="15.6">
      <c r="A190" s="374"/>
      <c r="B190" s="388" t="s">
        <v>91</v>
      </c>
      <c r="C190" s="709">
        <v>3.6518234477524265</v>
      </c>
      <c r="D190" s="709">
        <v>0</v>
      </c>
      <c r="E190" s="709">
        <v>0</v>
      </c>
      <c r="F190" s="709">
        <v>0</v>
      </c>
      <c r="G190" s="709">
        <v>0</v>
      </c>
      <c r="H190" s="709">
        <v>0</v>
      </c>
      <c r="I190" s="709">
        <v>0</v>
      </c>
      <c r="J190" s="709">
        <v>0</v>
      </c>
      <c r="K190" s="709">
        <v>0</v>
      </c>
      <c r="L190" s="709">
        <v>0</v>
      </c>
      <c r="M190" s="709">
        <v>0</v>
      </c>
      <c r="N190" s="709">
        <v>0</v>
      </c>
      <c r="O190" s="710">
        <v>3.6518234477524265</v>
      </c>
    </row>
    <row r="191" spans="1:15" ht="15.6">
      <c r="A191" s="374"/>
      <c r="B191" s="247" t="s">
        <v>92</v>
      </c>
      <c r="C191" s="707">
        <v>2.8688287787938207</v>
      </c>
      <c r="D191" s="707">
        <v>0</v>
      </c>
      <c r="E191" s="707">
        <v>0</v>
      </c>
      <c r="F191" s="707">
        <v>0</v>
      </c>
      <c r="G191" s="707">
        <v>0</v>
      </c>
      <c r="H191" s="707">
        <v>0</v>
      </c>
      <c r="I191" s="707">
        <v>0</v>
      </c>
      <c r="J191" s="707">
        <v>0</v>
      </c>
      <c r="K191" s="707">
        <v>0</v>
      </c>
      <c r="L191" s="707">
        <v>0</v>
      </c>
      <c r="M191" s="707">
        <v>0</v>
      </c>
      <c r="N191" s="707">
        <v>0</v>
      </c>
      <c r="O191" s="708">
        <v>2.8688287787938207</v>
      </c>
    </row>
    <row r="192" spans="1:15" ht="15.6">
      <c r="A192" s="374"/>
      <c r="B192" s="388" t="s">
        <v>93</v>
      </c>
      <c r="C192" s="709">
        <v>1.5754091351566692</v>
      </c>
      <c r="D192" s="709">
        <v>0</v>
      </c>
      <c r="E192" s="709">
        <v>0</v>
      </c>
      <c r="F192" s="709">
        <v>0</v>
      </c>
      <c r="G192" s="709">
        <v>0</v>
      </c>
      <c r="H192" s="709">
        <v>0</v>
      </c>
      <c r="I192" s="709">
        <v>0</v>
      </c>
      <c r="J192" s="709">
        <v>0</v>
      </c>
      <c r="K192" s="709">
        <v>0</v>
      </c>
      <c r="L192" s="709">
        <v>0</v>
      </c>
      <c r="M192" s="709">
        <v>0</v>
      </c>
      <c r="N192" s="709">
        <v>0</v>
      </c>
      <c r="O192" s="710">
        <v>1.5754091351566692</v>
      </c>
    </row>
    <row r="193" spans="1:15" ht="15.6">
      <c r="A193" s="374"/>
      <c r="B193" s="247" t="s">
        <v>96</v>
      </c>
      <c r="C193" s="707">
        <v>1.4139030658908169</v>
      </c>
      <c r="D193" s="707">
        <v>0</v>
      </c>
      <c r="E193" s="707">
        <v>0</v>
      </c>
      <c r="F193" s="707">
        <v>0</v>
      </c>
      <c r="G193" s="707">
        <v>0</v>
      </c>
      <c r="H193" s="707">
        <v>0</v>
      </c>
      <c r="I193" s="707">
        <v>0</v>
      </c>
      <c r="J193" s="707">
        <v>0</v>
      </c>
      <c r="K193" s="707">
        <v>0</v>
      </c>
      <c r="L193" s="707">
        <v>0</v>
      </c>
      <c r="M193" s="707">
        <v>0</v>
      </c>
      <c r="N193" s="707">
        <v>0</v>
      </c>
      <c r="O193" s="708">
        <v>1.4139030658908169</v>
      </c>
    </row>
    <row r="194" spans="1:15" ht="15.6">
      <c r="A194" s="374"/>
      <c r="B194" s="388" t="s">
        <v>209</v>
      </c>
      <c r="C194" s="709">
        <v>1.4244883866640001</v>
      </c>
      <c r="D194" s="709">
        <v>0</v>
      </c>
      <c r="E194" s="709">
        <v>0</v>
      </c>
      <c r="F194" s="709">
        <v>0</v>
      </c>
      <c r="G194" s="709">
        <v>0</v>
      </c>
      <c r="H194" s="709">
        <v>0</v>
      </c>
      <c r="I194" s="709">
        <v>0</v>
      </c>
      <c r="J194" s="709">
        <v>0</v>
      </c>
      <c r="K194" s="709">
        <v>0</v>
      </c>
      <c r="L194" s="709">
        <v>0</v>
      </c>
      <c r="M194" s="709">
        <v>0</v>
      </c>
      <c r="N194" s="709">
        <v>0</v>
      </c>
      <c r="O194" s="710">
        <v>1.4244883866640001</v>
      </c>
    </row>
    <row r="195" spans="1:15" ht="15.6">
      <c r="A195" s="374"/>
      <c r="B195" s="247" t="s">
        <v>94</v>
      </c>
      <c r="C195" s="707">
        <v>0.4096722638541373</v>
      </c>
      <c r="D195" s="707">
        <v>0</v>
      </c>
      <c r="E195" s="707">
        <v>0</v>
      </c>
      <c r="F195" s="707">
        <v>0</v>
      </c>
      <c r="G195" s="707">
        <v>0</v>
      </c>
      <c r="H195" s="707">
        <v>0</v>
      </c>
      <c r="I195" s="707">
        <v>0</v>
      </c>
      <c r="J195" s="707">
        <v>0</v>
      </c>
      <c r="K195" s="707">
        <v>0</v>
      </c>
      <c r="L195" s="707">
        <v>0</v>
      </c>
      <c r="M195" s="707">
        <v>0</v>
      </c>
      <c r="N195" s="707">
        <v>0</v>
      </c>
      <c r="O195" s="708">
        <v>0.4096722638541373</v>
      </c>
    </row>
    <row r="196" spans="1:15" ht="15.6">
      <c r="A196" s="374"/>
      <c r="B196" s="388" t="s">
        <v>95</v>
      </c>
      <c r="C196" s="709">
        <v>1.0148161228098629</v>
      </c>
      <c r="D196" s="709">
        <v>0</v>
      </c>
      <c r="E196" s="709">
        <v>0</v>
      </c>
      <c r="F196" s="709">
        <v>0</v>
      </c>
      <c r="G196" s="709">
        <v>0</v>
      </c>
      <c r="H196" s="709">
        <v>0</v>
      </c>
      <c r="I196" s="709">
        <v>0</v>
      </c>
      <c r="J196" s="709">
        <v>0</v>
      </c>
      <c r="K196" s="709">
        <v>0</v>
      </c>
      <c r="L196" s="709">
        <v>0</v>
      </c>
      <c r="M196" s="709">
        <v>0</v>
      </c>
      <c r="N196" s="709">
        <v>0</v>
      </c>
      <c r="O196" s="710">
        <v>1.0148161228098629</v>
      </c>
    </row>
    <row r="197" spans="1:15" ht="7.5" customHeight="1">
      <c r="A197" s="374"/>
      <c r="B197" s="248"/>
      <c r="C197" s="711"/>
      <c r="D197" s="711"/>
      <c r="E197" s="711"/>
      <c r="F197" s="711"/>
      <c r="G197" s="711"/>
      <c r="H197" s="711"/>
      <c r="I197" s="711"/>
      <c r="J197" s="711"/>
      <c r="K197" s="711"/>
      <c r="L197" s="711"/>
      <c r="M197" s="711"/>
      <c r="N197" s="711"/>
      <c r="O197" s="712"/>
    </row>
    <row r="198" spans="1:15" ht="15.6">
      <c r="A198" s="374"/>
      <c r="B198" s="392" t="s">
        <v>97</v>
      </c>
      <c r="C198" s="723">
        <v>0.23211928000000001</v>
      </c>
      <c r="D198" s="723">
        <v>0</v>
      </c>
      <c r="E198" s="723">
        <v>0</v>
      </c>
      <c r="F198" s="723">
        <v>0</v>
      </c>
      <c r="G198" s="723">
        <v>0</v>
      </c>
      <c r="H198" s="723">
        <v>0</v>
      </c>
      <c r="I198" s="723">
        <v>0</v>
      </c>
      <c r="J198" s="723">
        <v>0</v>
      </c>
      <c r="K198" s="723">
        <v>0</v>
      </c>
      <c r="L198" s="723">
        <v>0</v>
      </c>
      <c r="M198" s="723">
        <v>0</v>
      </c>
      <c r="N198" s="723">
        <v>0</v>
      </c>
      <c r="O198" s="724">
        <v>0.23211928000000001</v>
      </c>
    </row>
    <row r="199" spans="1:15" ht="15.6">
      <c r="A199" s="374"/>
      <c r="B199" s="247" t="s">
        <v>53</v>
      </c>
      <c r="C199" s="725">
        <v>0.23211928000000001</v>
      </c>
      <c r="D199" s="725">
        <v>0</v>
      </c>
      <c r="E199" s="725">
        <v>0</v>
      </c>
      <c r="F199" s="725">
        <v>0</v>
      </c>
      <c r="G199" s="725">
        <v>0</v>
      </c>
      <c r="H199" s="725">
        <v>0</v>
      </c>
      <c r="I199" s="725">
        <v>0</v>
      </c>
      <c r="J199" s="725">
        <v>0</v>
      </c>
      <c r="K199" s="725">
        <v>0</v>
      </c>
      <c r="L199" s="725">
        <v>0</v>
      </c>
      <c r="M199" s="725">
        <v>0</v>
      </c>
      <c r="N199" s="725">
        <v>0</v>
      </c>
      <c r="O199" s="726">
        <v>0.23211928000000001</v>
      </c>
    </row>
    <row r="200" spans="1:15" ht="15" customHeight="1">
      <c r="A200" s="374"/>
      <c r="B200" s="393" t="s">
        <v>98</v>
      </c>
      <c r="C200" s="727">
        <v>0</v>
      </c>
      <c r="D200" s="727">
        <v>0</v>
      </c>
      <c r="E200" s="727">
        <v>0</v>
      </c>
      <c r="F200" s="727">
        <v>0</v>
      </c>
      <c r="G200" s="727">
        <v>0</v>
      </c>
      <c r="H200" s="727">
        <v>0</v>
      </c>
      <c r="I200" s="727">
        <v>0</v>
      </c>
      <c r="J200" s="727">
        <v>0</v>
      </c>
      <c r="K200" s="727">
        <v>0</v>
      </c>
      <c r="L200" s="727">
        <v>0</v>
      </c>
      <c r="M200" s="727">
        <v>0</v>
      </c>
      <c r="N200" s="727">
        <v>0</v>
      </c>
      <c r="O200" s="728">
        <v>0</v>
      </c>
    </row>
    <row r="201" spans="1:15" ht="15" customHeight="1">
      <c r="A201" s="374"/>
      <c r="B201" s="248" t="s">
        <v>99</v>
      </c>
      <c r="C201" s="725">
        <v>0.23211928000000001</v>
      </c>
      <c r="D201" s="725">
        <v>0</v>
      </c>
      <c r="E201" s="725">
        <v>0</v>
      </c>
      <c r="F201" s="725">
        <v>0</v>
      </c>
      <c r="G201" s="725">
        <v>0</v>
      </c>
      <c r="H201" s="725">
        <v>0</v>
      </c>
      <c r="I201" s="725">
        <v>0</v>
      </c>
      <c r="J201" s="725">
        <v>0</v>
      </c>
      <c r="K201" s="725">
        <v>0</v>
      </c>
      <c r="L201" s="725">
        <v>0</v>
      </c>
      <c r="M201" s="725">
        <v>0</v>
      </c>
      <c r="N201" s="725">
        <v>0</v>
      </c>
      <c r="O201" s="726">
        <v>0.23211928000000001</v>
      </c>
    </row>
    <row r="202" spans="1:15" ht="15" customHeight="1">
      <c r="A202" s="374"/>
      <c r="B202" s="393" t="s">
        <v>100</v>
      </c>
      <c r="C202" s="727">
        <v>0</v>
      </c>
      <c r="D202" s="727">
        <v>0</v>
      </c>
      <c r="E202" s="727">
        <v>0</v>
      </c>
      <c r="F202" s="727">
        <v>0</v>
      </c>
      <c r="G202" s="727">
        <v>0</v>
      </c>
      <c r="H202" s="727">
        <v>0</v>
      </c>
      <c r="I202" s="727">
        <v>0</v>
      </c>
      <c r="J202" s="727">
        <v>0</v>
      </c>
      <c r="K202" s="727">
        <v>0</v>
      </c>
      <c r="L202" s="727">
        <v>0</v>
      </c>
      <c r="M202" s="727">
        <v>0</v>
      </c>
      <c r="N202" s="727">
        <v>0</v>
      </c>
      <c r="O202" s="728">
        <v>0</v>
      </c>
    </row>
    <row r="203" spans="1:15" ht="6" customHeight="1">
      <c r="A203" s="374"/>
      <c r="B203" s="248"/>
      <c r="C203" s="721"/>
      <c r="D203" s="721"/>
      <c r="E203" s="721"/>
      <c r="F203" s="721"/>
      <c r="G203" s="721"/>
      <c r="H203" s="721"/>
      <c r="I203" s="721"/>
      <c r="J203" s="721"/>
      <c r="K203" s="721"/>
      <c r="L203" s="721"/>
      <c r="M203" s="721"/>
      <c r="N203" s="721"/>
      <c r="O203" s="722"/>
    </row>
    <row r="204" spans="1:15" ht="15.6">
      <c r="A204" s="374"/>
      <c r="B204" s="360" t="s">
        <v>101</v>
      </c>
      <c r="C204" s="730">
        <v>-23.283331076989001</v>
      </c>
      <c r="D204" s="730">
        <v>0</v>
      </c>
      <c r="E204" s="730">
        <v>0</v>
      </c>
      <c r="F204" s="730">
        <v>0</v>
      </c>
      <c r="G204" s="730">
        <v>0</v>
      </c>
      <c r="H204" s="730">
        <v>0</v>
      </c>
      <c r="I204" s="730">
        <v>0</v>
      </c>
      <c r="J204" s="730">
        <v>0</v>
      </c>
      <c r="K204" s="730">
        <v>0</v>
      </c>
      <c r="L204" s="730">
        <v>0</v>
      </c>
      <c r="M204" s="730">
        <v>0</v>
      </c>
      <c r="N204" s="730">
        <v>0</v>
      </c>
      <c r="O204" s="731">
        <v>-23.283331076989001</v>
      </c>
    </row>
    <row r="205" spans="1:15" ht="6.6" customHeight="1">
      <c r="A205" s="374"/>
      <c r="B205" s="252"/>
      <c r="C205" s="732"/>
      <c r="D205" s="732"/>
      <c r="E205" s="732"/>
      <c r="F205" s="732"/>
      <c r="G205" s="732"/>
      <c r="H205" s="732"/>
      <c r="I205" s="732"/>
      <c r="J205" s="732"/>
      <c r="K205" s="732"/>
      <c r="L205" s="732"/>
      <c r="M205" s="732"/>
      <c r="N205" s="732"/>
      <c r="O205" s="733"/>
    </row>
    <row r="206" spans="1:15" ht="15.6">
      <c r="A206" s="374"/>
      <c r="B206" s="360" t="s">
        <v>102</v>
      </c>
      <c r="C206" s="730">
        <v>-33.112794559764836</v>
      </c>
      <c r="D206" s="730">
        <v>0</v>
      </c>
      <c r="E206" s="730">
        <v>0</v>
      </c>
      <c r="F206" s="730">
        <v>0</v>
      </c>
      <c r="G206" s="730">
        <v>0</v>
      </c>
      <c r="H206" s="730">
        <v>0</v>
      </c>
      <c r="I206" s="730">
        <v>0</v>
      </c>
      <c r="J206" s="730">
        <v>0</v>
      </c>
      <c r="K206" s="730">
        <v>0</v>
      </c>
      <c r="L206" s="730">
        <v>0</v>
      </c>
      <c r="M206" s="730">
        <v>0</v>
      </c>
      <c r="N206" s="730">
        <v>0</v>
      </c>
      <c r="O206" s="731">
        <v>-33.112794559764836</v>
      </c>
    </row>
    <row r="207" spans="1:15" ht="11.25" customHeight="1">
      <c r="A207" s="374"/>
      <c r="B207" s="251"/>
      <c r="C207" s="715"/>
      <c r="D207" s="715"/>
      <c r="E207" s="715"/>
      <c r="F207" s="715"/>
      <c r="G207" s="715"/>
      <c r="H207" s="715"/>
      <c r="I207" s="715"/>
      <c r="J207" s="715"/>
      <c r="K207" s="715"/>
      <c r="L207" s="715"/>
      <c r="M207" s="715"/>
      <c r="N207" s="715"/>
      <c r="O207" s="716"/>
    </row>
    <row r="208" spans="1:15" ht="15.6">
      <c r="A208" s="374"/>
      <c r="B208" s="359" t="s">
        <v>103</v>
      </c>
      <c r="C208" s="717">
        <v>2.367803091344554</v>
      </c>
      <c r="D208" s="717">
        <v>0</v>
      </c>
      <c r="E208" s="717">
        <v>0</v>
      </c>
      <c r="F208" s="717">
        <v>0</v>
      </c>
      <c r="G208" s="717">
        <v>0</v>
      </c>
      <c r="H208" s="717">
        <v>0</v>
      </c>
      <c r="I208" s="717">
        <v>0</v>
      </c>
      <c r="J208" s="717">
        <v>0</v>
      </c>
      <c r="K208" s="717">
        <v>0</v>
      </c>
      <c r="L208" s="717">
        <v>0</v>
      </c>
      <c r="M208" s="717">
        <v>0</v>
      </c>
      <c r="N208" s="717">
        <v>0</v>
      </c>
      <c r="O208" s="718">
        <v>2.367803091344554</v>
      </c>
    </row>
    <row r="209" spans="1:15" ht="15.6">
      <c r="A209" s="374"/>
      <c r="B209" s="388" t="s">
        <v>104</v>
      </c>
      <c r="C209" s="727">
        <v>2.3678009980112207</v>
      </c>
      <c r="D209" s="727">
        <v>0</v>
      </c>
      <c r="E209" s="727">
        <v>0</v>
      </c>
      <c r="F209" s="727">
        <v>0</v>
      </c>
      <c r="G209" s="727">
        <v>0</v>
      </c>
      <c r="H209" s="727">
        <v>0</v>
      </c>
      <c r="I209" s="727">
        <v>0</v>
      </c>
      <c r="J209" s="727">
        <v>0</v>
      </c>
      <c r="K209" s="727">
        <v>0</v>
      </c>
      <c r="L209" s="727">
        <v>0</v>
      </c>
      <c r="M209" s="727">
        <v>0</v>
      </c>
      <c r="N209" s="727">
        <v>0</v>
      </c>
      <c r="O209" s="728">
        <v>2.3678009980112207</v>
      </c>
    </row>
    <row r="210" spans="1:15" ht="15.6">
      <c r="A210" s="374"/>
      <c r="B210" s="247" t="s">
        <v>105</v>
      </c>
      <c r="C210" s="725">
        <v>2.0933333333333333E-6</v>
      </c>
      <c r="D210" s="725">
        <v>0</v>
      </c>
      <c r="E210" s="725">
        <v>0</v>
      </c>
      <c r="F210" s="725">
        <v>0</v>
      </c>
      <c r="G210" s="725">
        <v>0</v>
      </c>
      <c r="H210" s="725">
        <v>0</v>
      </c>
      <c r="I210" s="725">
        <v>0</v>
      </c>
      <c r="J210" s="725">
        <v>0</v>
      </c>
      <c r="K210" s="725">
        <v>0</v>
      </c>
      <c r="L210" s="725">
        <v>0</v>
      </c>
      <c r="M210" s="725">
        <v>0</v>
      </c>
      <c r="N210" s="725">
        <v>0</v>
      </c>
      <c r="O210" s="726">
        <v>2.0933333333333333E-6</v>
      </c>
    </row>
    <row r="211" spans="1:15" ht="9.75" customHeight="1">
      <c r="A211" s="374"/>
      <c r="B211" s="249"/>
      <c r="C211" s="734"/>
      <c r="D211" s="734"/>
      <c r="E211" s="734"/>
      <c r="F211" s="734"/>
      <c r="G211" s="734"/>
      <c r="H211" s="734"/>
      <c r="I211" s="734"/>
      <c r="J211" s="734"/>
      <c r="K211" s="734"/>
      <c r="L211" s="734"/>
      <c r="M211" s="734"/>
      <c r="N211" s="734"/>
      <c r="O211" s="735"/>
    </row>
    <row r="212" spans="1:15" ht="15.6">
      <c r="A212" s="374"/>
      <c r="B212" s="360" t="s">
        <v>106</v>
      </c>
      <c r="C212" s="730">
        <v>-35.480597651109392</v>
      </c>
      <c r="D212" s="730">
        <v>0</v>
      </c>
      <c r="E212" s="730">
        <v>0</v>
      </c>
      <c r="F212" s="730">
        <v>0</v>
      </c>
      <c r="G212" s="730">
        <v>0</v>
      </c>
      <c r="H212" s="730">
        <v>0</v>
      </c>
      <c r="I212" s="730">
        <v>0</v>
      </c>
      <c r="J212" s="730">
        <v>0</v>
      </c>
      <c r="K212" s="730">
        <v>0</v>
      </c>
      <c r="L212" s="730">
        <v>0</v>
      </c>
      <c r="M212" s="730">
        <v>0</v>
      </c>
      <c r="N212" s="730">
        <v>0</v>
      </c>
      <c r="O212" s="731">
        <v>-35.480597651109392</v>
      </c>
    </row>
    <row r="213" spans="1:15" ht="10.8" customHeight="1">
      <c r="A213" s="374"/>
      <c r="B213" s="252"/>
      <c r="C213" s="732"/>
      <c r="D213" s="732"/>
      <c r="E213" s="732"/>
      <c r="F213" s="732"/>
      <c r="G213" s="732"/>
      <c r="H213" s="732"/>
      <c r="I213" s="732"/>
      <c r="J213" s="732"/>
      <c r="K213" s="732"/>
      <c r="L213" s="732"/>
      <c r="M213" s="732"/>
      <c r="N213" s="732"/>
      <c r="O213" s="733"/>
    </row>
    <row r="214" spans="1:15" ht="15.6">
      <c r="A214" s="374"/>
      <c r="B214" s="361" t="s">
        <v>107</v>
      </c>
      <c r="C214" s="730">
        <v>20.700203002306928</v>
      </c>
      <c r="D214" s="730">
        <v>0</v>
      </c>
      <c r="E214" s="730">
        <v>0</v>
      </c>
      <c r="F214" s="730">
        <v>0</v>
      </c>
      <c r="G214" s="730">
        <v>0</v>
      </c>
      <c r="H214" s="730">
        <v>0</v>
      </c>
      <c r="I214" s="730">
        <v>0</v>
      </c>
      <c r="J214" s="730">
        <v>0</v>
      </c>
      <c r="K214" s="730">
        <v>0</v>
      </c>
      <c r="L214" s="730">
        <v>0</v>
      </c>
      <c r="M214" s="730">
        <v>0</v>
      </c>
      <c r="N214" s="730">
        <v>0</v>
      </c>
      <c r="O214" s="731">
        <v>20.700203002306928</v>
      </c>
    </row>
    <row r="215" spans="1:15" s="386" customFormat="1" ht="15.6">
      <c r="A215" s="381"/>
      <c r="B215" s="394" t="s">
        <v>108</v>
      </c>
      <c r="C215" s="736">
        <v>34</v>
      </c>
      <c r="D215" s="736">
        <v>0</v>
      </c>
      <c r="E215" s="736">
        <v>0</v>
      </c>
      <c r="F215" s="736">
        <v>0</v>
      </c>
      <c r="G215" s="736">
        <v>0</v>
      </c>
      <c r="H215" s="736">
        <v>0</v>
      </c>
      <c r="I215" s="736">
        <v>0</v>
      </c>
      <c r="J215" s="736">
        <v>0</v>
      </c>
      <c r="K215" s="736">
        <v>0</v>
      </c>
      <c r="L215" s="736">
        <v>0</v>
      </c>
      <c r="M215" s="736">
        <v>0</v>
      </c>
      <c r="N215" s="736">
        <v>0</v>
      </c>
      <c r="O215" s="737">
        <v>34</v>
      </c>
    </row>
    <row r="216" spans="1:15" ht="15.6">
      <c r="A216" s="374"/>
      <c r="B216" s="248" t="s">
        <v>109</v>
      </c>
      <c r="C216" s="725">
        <v>34</v>
      </c>
      <c r="D216" s="725">
        <v>0</v>
      </c>
      <c r="E216" s="725">
        <v>0</v>
      </c>
      <c r="F216" s="725">
        <v>0</v>
      </c>
      <c r="G216" s="725">
        <v>0</v>
      </c>
      <c r="H216" s="725">
        <v>0</v>
      </c>
      <c r="I216" s="725">
        <v>0</v>
      </c>
      <c r="J216" s="725">
        <v>0</v>
      </c>
      <c r="K216" s="725">
        <v>0</v>
      </c>
      <c r="L216" s="725">
        <v>0</v>
      </c>
      <c r="M216" s="725">
        <v>0</v>
      </c>
      <c r="N216" s="725">
        <v>0</v>
      </c>
      <c r="O216" s="726">
        <v>34</v>
      </c>
    </row>
    <row r="217" spans="1:15" ht="15.6">
      <c r="A217" s="374"/>
      <c r="B217" s="388" t="s">
        <v>205</v>
      </c>
      <c r="C217" s="727">
        <v>0</v>
      </c>
      <c r="D217" s="727">
        <v>0</v>
      </c>
      <c r="E217" s="727">
        <v>0</v>
      </c>
      <c r="F217" s="727">
        <v>0</v>
      </c>
      <c r="G217" s="727">
        <v>0</v>
      </c>
      <c r="H217" s="727">
        <v>0</v>
      </c>
      <c r="I217" s="727">
        <v>0</v>
      </c>
      <c r="J217" s="727">
        <v>0</v>
      </c>
      <c r="K217" s="727">
        <v>0</v>
      </c>
      <c r="L217" s="727">
        <v>0</v>
      </c>
      <c r="M217" s="727">
        <v>0</v>
      </c>
      <c r="N217" s="727">
        <v>0</v>
      </c>
      <c r="O217" s="728">
        <v>0</v>
      </c>
    </row>
    <row r="218" spans="1:15" s="386" customFormat="1" ht="16.2">
      <c r="A218" s="381"/>
      <c r="B218" s="417" t="s">
        <v>110</v>
      </c>
      <c r="C218" s="738">
        <v>0</v>
      </c>
      <c r="D218" s="738">
        <v>0</v>
      </c>
      <c r="E218" s="738">
        <v>0</v>
      </c>
      <c r="F218" s="738">
        <v>0</v>
      </c>
      <c r="G218" s="738">
        <v>0</v>
      </c>
      <c r="H218" s="738">
        <v>0</v>
      </c>
      <c r="I218" s="738">
        <v>0</v>
      </c>
      <c r="J218" s="738">
        <v>0</v>
      </c>
      <c r="K218" s="738">
        <v>0</v>
      </c>
      <c r="L218" s="738">
        <v>0</v>
      </c>
      <c r="M218" s="738">
        <v>0</v>
      </c>
      <c r="N218" s="738">
        <v>0</v>
      </c>
      <c r="O218" s="739">
        <v>0</v>
      </c>
    </row>
    <row r="219" spans="1:15" ht="15.6">
      <c r="A219" s="374"/>
      <c r="B219" s="395" t="s">
        <v>111</v>
      </c>
      <c r="C219" s="727">
        <v>0</v>
      </c>
      <c r="D219" s="727">
        <v>0</v>
      </c>
      <c r="E219" s="727">
        <v>0</v>
      </c>
      <c r="F219" s="727">
        <v>0</v>
      </c>
      <c r="G219" s="727">
        <v>0</v>
      </c>
      <c r="H219" s="727">
        <v>0</v>
      </c>
      <c r="I219" s="727">
        <v>0</v>
      </c>
      <c r="J219" s="727">
        <v>0</v>
      </c>
      <c r="K219" s="727">
        <v>0</v>
      </c>
      <c r="L219" s="727">
        <v>0</v>
      </c>
      <c r="M219" s="727">
        <v>0</v>
      </c>
      <c r="N219" s="727">
        <v>0</v>
      </c>
      <c r="O219" s="728">
        <v>0</v>
      </c>
    </row>
    <row r="220" spans="1:15" ht="15.6">
      <c r="A220" s="374"/>
      <c r="B220" s="255" t="s">
        <v>112</v>
      </c>
      <c r="C220" s="725">
        <v>0</v>
      </c>
      <c r="D220" s="725">
        <v>0</v>
      </c>
      <c r="E220" s="725">
        <v>0</v>
      </c>
      <c r="F220" s="725">
        <v>0</v>
      </c>
      <c r="G220" s="725">
        <v>0</v>
      </c>
      <c r="H220" s="725">
        <v>0</v>
      </c>
      <c r="I220" s="725">
        <v>0</v>
      </c>
      <c r="J220" s="725">
        <v>0</v>
      </c>
      <c r="K220" s="725">
        <v>0</v>
      </c>
      <c r="L220" s="725">
        <v>0</v>
      </c>
      <c r="M220" s="725">
        <v>0</v>
      </c>
      <c r="N220" s="725">
        <v>0</v>
      </c>
      <c r="O220" s="726">
        <v>0</v>
      </c>
    </row>
    <row r="221" spans="1:15" s="386" customFormat="1" ht="16.2">
      <c r="A221" s="381"/>
      <c r="B221" s="400" t="s">
        <v>113</v>
      </c>
      <c r="C221" s="736">
        <v>-29.751845783879723</v>
      </c>
      <c r="D221" s="736">
        <v>0</v>
      </c>
      <c r="E221" s="736">
        <v>0</v>
      </c>
      <c r="F221" s="736">
        <v>0</v>
      </c>
      <c r="G221" s="736">
        <v>0</v>
      </c>
      <c r="H221" s="736">
        <v>0</v>
      </c>
      <c r="I221" s="736">
        <v>0</v>
      </c>
      <c r="J221" s="736">
        <v>0</v>
      </c>
      <c r="K221" s="736">
        <v>0</v>
      </c>
      <c r="L221" s="736">
        <v>0</v>
      </c>
      <c r="M221" s="736">
        <v>0</v>
      </c>
      <c r="N221" s="736">
        <v>0</v>
      </c>
      <c r="O221" s="737">
        <v>-29.751845783879723</v>
      </c>
    </row>
    <row r="222" spans="1:15" ht="15.6">
      <c r="A222" s="374"/>
      <c r="B222" s="254" t="s">
        <v>114</v>
      </c>
      <c r="C222" s="725">
        <v>0</v>
      </c>
      <c r="D222" s="725">
        <v>0</v>
      </c>
      <c r="E222" s="725">
        <v>0</v>
      </c>
      <c r="F222" s="725">
        <v>0</v>
      </c>
      <c r="G222" s="725">
        <v>0</v>
      </c>
      <c r="H222" s="725">
        <v>0</v>
      </c>
      <c r="I222" s="725">
        <v>0</v>
      </c>
      <c r="J222" s="725">
        <v>0</v>
      </c>
      <c r="K222" s="725">
        <v>0</v>
      </c>
      <c r="L222" s="725">
        <v>0</v>
      </c>
      <c r="M222" s="725">
        <v>0</v>
      </c>
      <c r="N222" s="725">
        <v>0</v>
      </c>
      <c r="O222" s="726">
        <v>0</v>
      </c>
    </row>
    <row r="223" spans="1:15" ht="15.6">
      <c r="A223" s="374"/>
      <c r="B223" s="401" t="s">
        <v>115</v>
      </c>
      <c r="C223" s="727">
        <v>-29.751845783879723</v>
      </c>
      <c r="D223" s="727">
        <v>0</v>
      </c>
      <c r="E223" s="727">
        <v>0</v>
      </c>
      <c r="F223" s="727">
        <v>0</v>
      </c>
      <c r="G223" s="727">
        <v>0</v>
      </c>
      <c r="H223" s="727">
        <v>0</v>
      </c>
      <c r="I223" s="727">
        <v>0</v>
      </c>
      <c r="J223" s="727">
        <v>0</v>
      </c>
      <c r="K223" s="727">
        <v>0</v>
      </c>
      <c r="L223" s="727">
        <v>0</v>
      </c>
      <c r="M223" s="727">
        <v>0</v>
      </c>
      <c r="N223" s="727">
        <v>0</v>
      </c>
      <c r="O223" s="728">
        <v>-29.751845783879723</v>
      </c>
    </row>
    <row r="224" spans="1:15" s="386" customFormat="1" ht="16.2">
      <c r="A224" s="381"/>
      <c r="B224" s="256" t="s">
        <v>116</v>
      </c>
      <c r="C224" s="744">
        <v>16.452046692853319</v>
      </c>
      <c r="D224" s="744">
        <v>0</v>
      </c>
      <c r="E224" s="744">
        <v>0</v>
      </c>
      <c r="F224" s="744">
        <v>0</v>
      </c>
      <c r="G224" s="744">
        <v>0</v>
      </c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5">
        <v>16.452046692853319</v>
      </c>
    </row>
    <row r="225" spans="1:17" ht="15.6">
      <c r="A225" s="374"/>
      <c r="B225" s="398" t="s">
        <v>117</v>
      </c>
      <c r="C225" s="727">
        <v>-0.21056329741323765</v>
      </c>
      <c r="D225" s="727">
        <v>0</v>
      </c>
      <c r="E225" s="727">
        <v>0</v>
      </c>
      <c r="F225" s="727">
        <v>0</v>
      </c>
      <c r="G225" s="727">
        <v>0</v>
      </c>
      <c r="H225" s="727">
        <v>0</v>
      </c>
      <c r="I225" s="727">
        <v>0</v>
      </c>
      <c r="J225" s="727">
        <v>0</v>
      </c>
      <c r="K225" s="727">
        <v>0</v>
      </c>
      <c r="L225" s="727">
        <v>0</v>
      </c>
      <c r="M225" s="727">
        <v>0</v>
      </c>
      <c r="N225" s="727">
        <v>0</v>
      </c>
      <c r="O225" s="728">
        <v>-0.21056329741323765</v>
      </c>
      <c r="Q225" s="385"/>
    </row>
    <row r="226" spans="1:17" ht="15.6">
      <c r="A226" s="374"/>
      <c r="B226" s="254" t="s">
        <v>205</v>
      </c>
      <c r="C226" s="725">
        <v>0</v>
      </c>
      <c r="D226" s="725">
        <v>0</v>
      </c>
      <c r="E226" s="725">
        <v>0</v>
      </c>
      <c r="F226" s="725">
        <v>0</v>
      </c>
      <c r="G226" s="725">
        <v>0</v>
      </c>
      <c r="H226" s="725">
        <v>0</v>
      </c>
      <c r="I226" s="725">
        <v>0</v>
      </c>
      <c r="J226" s="725">
        <v>0</v>
      </c>
      <c r="K226" s="725">
        <v>0</v>
      </c>
      <c r="L226" s="725">
        <v>0</v>
      </c>
      <c r="M226" s="725">
        <v>0</v>
      </c>
      <c r="N226" s="725">
        <v>0</v>
      </c>
      <c r="O226" s="726">
        <v>0</v>
      </c>
    </row>
    <row r="227" spans="1:17" ht="15.6">
      <c r="A227" s="374"/>
      <c r="B227" s="398" t="s">
        <v>202</v>
      </c>
      <c r="C227" s="727">
        <v>0</v>
      </c>
      <c r="D227" s="727">
        <v>0</v>
      </c>
      <c r="E227" s="727">
        <v>0</v>
      </c>
      <c r="F227" s="727">
        <v>0</v>
      </c>
      <c r="G227" s="727">
        <v>0</v>
      </c>
      <c r="H227" s="727">
        <v>0</v>
      </c>
      <c r="I227" s="727">
        <v>0</v>
      </c>
      <c r="J227" s="727">
        <v>0</v>
      </c>
      <c r="K227" s="727">
        <v>0</v>
      </c>
      <c r="L227" s="727">
        <v>0</v>
      </c>
      <c r="M227" s="727">
        <v>0</v>
      </c>
      <c r="N227" s="727">
        <v>0</v>
      </c>
      <c r="O227" s="728">
        <v>0</v>
      </c>
    </row>
    <row r="228" spans="1:17" ht="15.6">
      <c r="A228" s="374"/>
      <c r="B228" s="254" t="s">
        <v>118</v>
      </c>
      <c r="C228" s="725">
        <v>16.662609990266557</v>
      </c>
      <c r="D228" s="725">
        <v>0</v>
      </c>
      <c r="E228" s="725">
        <v>0</v>
      </c>
      <c r="F228" s="725">
        <v>0</v>
      </c>
      <c r="G228" s="725">
        <v>0</v>
      </c>
      <c r="H228" s="725">
        <v>0</v>
      </c>
      <c r="I228" s="725">
        <v>0</v>
      </c>
      <c r="J228" s="725">
        <v>0</v>
      </c>
      <c r="K228" s="725">
        <v>0</v>
      </c>
      <c r="L228" s="725">
        <v>0</v>
      </c>
      <c r="M228" s="725">
        <v>0</v>
      </c>
      <c r="N228" s="725">
        <v>0</v>
      </c>
      <c r="O228" s="726">
        <v>16.662609990266557</v>
      </c>
    </row>
    <row r="229" spans="1:17" ht="15.6">
      <c r="A229" s="374"/>
      <c r="B229" s="398" t="s">
        <v>119</v>
      </c>
      <c r="C229" s="727">
        <v>0</v>
      </c>
      <c r="D229" s="727">
        <v>0</v>
      </c>
      <c r="E229" s="727">
        <v>0</v>
      </c>
      <c r="F229" s="727">
        <v>0</v>
      </c>
      <c r="G229" s="727">
        <v>0</v>
      </c>
      <c r="H229" s="727">
        <v>0</v>
      </c>
      <c r="I229" s="727">
        <v>0</v>
      </c>
      <c r="J229" s="727">
        <v>0</v>
      </c>
      <c r="K229" s="727">
        <v>0</v>
      </c>
      <c r="L229" s="727">
        <v>0</v>
      </c>
      <c r="M229" s="727">
        <v>0</v>
      </c>
      <c r="N229" s="727">
        <v>0</v>
      </c>
      <c r="O229" s="728">
        <v>0</v>
      </c>
    </row>
    <row r="230" spans="1:17" s="386" customFormat="1" ht="15.6">
      <c r="A230" s="381"/>
      <c r="B230" s="399" t="s">
        <v>120</v>
      </c>
      <c r="C230" s="738">
        <v>2.0933333333333333E-6</v>
      </c>
      <c r="D230" s="738">
        <v>0</v>
      </c>
      <c r="E230" s="738">
        <v>0</v>
      </c>
      <c r="F230" s="738">
        <v>0</v>
      </c>
      <c r="G230" s="738">
        <v>0</v>
      </c>
      <c r="H230" s="738">
        <v>0</v>
      </c>
      <c r="I230" s="738">
        <v>0</v>
      </c>
      <c r="J230" s="738">
        <v>0</v>
      </c>
      <c r="K230" s="738">
        <v>0</v>
      </c>
      <c r="L230" s="738">
        <v>0</v>
      </c>
      <c r="M230" s="738">
        <v>0</v>
      </c>
      <c r="N230" s="738">
        <v>0</v>
      </c>
      <c r="O230" s="739">
        <v>2.0933333333333333E-6</v>
      </c>
    </row>
    <row r="231" spans="1:17" ht="15.6">
      <c r="A231" s="374"/>
      <c r="B231" s="359" t="s">
        <v>121</v>
      </c>
      <c r="C231" s="740">
        <v>-14.780394648802464</v>
      </c>
      <c r="D231" s="740">
        <v>0</v>
      </c>
      <c r="E231" s="740">
        <v>0</v>
      </c>
      <c r="F231" s="740">
        <v>0</v>
      </c>
      <c r="G231" s="740">
        <v>0</v>
      </c>
      <c r="H231" s="740">
        <v>0</v>
      </c>
      <c r="I231" s="740">
        <v>0</v>
      </c>
      <c r="J231" s="740">
        <v>0</v>
      </c>
      <c r="K231" s="740">
        <v>0</v>
      </c>
      <c r="L231" s="740">
        <v>0</v>
      </c>
      <c r="M231" s="740">
        <v>0</v>
      </c>
      <c r="N231" s="740">
        <v>0</v>
      </c>
      <c r="O231" s="741">
        <v>-14.780394648802464</v>
      </c>
    </row>
    <row r="232" spans="1:17">
      <c r="A232" s="374"/>
      <c r="C232" s="746"/>
      <c r="D232" s="746"/>
      <c r="E232" s="746"/>
      <c r="F232" s="746"/>
      <c r="G232" s="746"/>
      <c r="H232" s="746"/>
      <c r="I232" s="746"/>
      <c r="J232" s="746"/>
      <c r="K232" s="746"/>
      <c r="L232" s="746"/>
      <c r="M232" s="746"/>
      <c r="N232" s="746"/>
      <c r="O232" s="747"/>
    </row>
    <row r="233" spans="1:17" ht="17.399999999999999">
      <c r="A233" s="374"/>
      <c r="B233" s="827" t="s">
        <v>436</v>
      </c>
      <c r="C233" s="827"/>
      <c r="D233" s="827"/>
      <c r="E233" s="827"/>
      <c r="F233" s="827"/>
      <c r="G233" s="827"/>
      <c r="H233" s="827"/>
      <c r="I233" s="827"/>
      <c r="J233" s="827"/>
      <c r="K233" s="827"/>
      <c r="L233" s="827"/>
      <c r="M233" s="827"/>
      <c r="N233" s="827"/>
      <c r="O233" s="827"/>
    </row>
    <row r="234" spans="1:17" ht="15.6">
      <c r="A234" s="374"/>
      <c r="B234" s="828" t="s">
        <v>431</v>
      </c>
      <c r="C234" s="828"/>
      <c r="D234" s="828"/>
      <c r="E234" s="828"/>
      <c r="F234" s="828"/>
      <c r="G234" s="828"/>
      <c r="H234" s="828"/>
      <c r="I234" s="828"/>
      <c r="J234" s="828"/>
      <c r="K234" s="828"/>
      <c r="L234" s="828"/>
      <c r="M234" s="828"/>
      <c r="N234" s="828"/>
      <c r="O234" s="828"/>
    </row>
    <row r="235" spans="1:17" ht="15.6">
      <c r="A235" s="374"/>
      <c r="B235" s="828" t="s">
        <v>358</v>
      </c>
      <c r="C235" s="828"/>
      <c r="D235" s="828"/>
      <c r="E235" s="828"/>
      <c r="F235" s="828"/>
      <c r="G235" s="828"/>
      <c r="H235" s="828"/>
      <c r="I235" s="828"/>
      <c r="J235" s="828"/>
      <c r="K235" s="828"/>
      <c r="L235" s="828"/>
      <c r="M235" s="828"/>
      <c r="N235" s="828"/>
      <c r="O235" s="828"/>
    </row>
    <row r="236" spans="1:17">
      <c r="A236" s="374"/>
      <c r="B236" s="805"/>
      <c r="C236" s="651"/>
      <c r="D236" s="651"/>
      <c r="E236" s="651"/>
      <c r="F236" s="651"/>
      <c r="G236" s="651"/>
      <c r="H236" s="651"/>
      <c r="I236" s="651"/>
      <c r="J236" s="651"/>
      <c r="K236" s="651"/>
      <c r="L236" s="651"/>
      <c r="M236" s="651"/>
      <c r="N236" s="651"/>
      <c r="O236" s="806"/>
    </row>
    <row r="237" spans="1:17" ht="56.4" customHeight="1">
      <c r="A237" s="374"/>
      <c r="B237" s="834" t="s">
        <v>319</v>
      </c>
      <c r="C237" s="837" t="s">
        <v>432</v>
      </c>
      <c r="D237" s="838"/>
      <c r="E237" s="838"/>
      <c r="F237" s="838"/>
      <c r="G237" s="838"/>
      <c r="H237" s="838"/>
      <c r="I237" s="838"/>
      <c r="J237" s="838"/>
      <c r="K237" s="838"/>
      <c r="L237" s="838"/>
      <c r="M237" s="838"/>
      <c r="N237" s="839"/>
      <c r="O237" s="841" t="s">
        <v>433</v>
      </c>
    </row>
    <row r="238" spans="1:17" ht="21" customHeight="1">
      <c r="A238" s="374"/>
      <c r="B238" s="834"/>
      <c r="C238" s="652" t="s">
        <v>5</v>
      </c>
      <c r="D238" s="652" t="s">
        <v>6</v>
      </c>
      <c r="E238" s="652" t="s">
        <v>7</v>
      </c>
      <c r="F238" s="652" t="s">
        <v>8</v>
      </c>
      <c r="G238" s="652" t="s">
        <v>9</v>
      </c>
      <c r="H238" s="652" t="s">
        <v>10</v>
      </c>
      <c r="I238" s="652" t="s">
        <v>11</v>
      </c>
      <c r="J238" s="652" t="s">
        <v>12</v>
      </c>
      <c r="K238" s="652" t="s">
        <v>13</v>
      </c>
      <c r="L238" s="652" t="s">
        <v>14</v>
      </c>
      <c r="M238" s="652" t="s">
        <v>15</v>
      </c>
      <c r="N238" s="652" t="s">
        <v>16</v>
      </c>
      <c r="O238" s="842"/>
    </row>
    <row r="239" spans="1:17" ht="23.4" customHeight="1">
      <c r="A239" s="374"/>
      <c r="B239" s="835"/>
      <c r="C239" s="748" t="s">
        <v>328</v>
      </c>
      <c r="D239" s="748" t="s">
        <v>328</v>
      </c>
      <c r="E239" s="748" t="s">
        <v>328</v>
      </c>
      <c r="F239" s="748" t="s">
        <v>328</v>
      </c>
      <c r="G239" s="748" t="s">
        <v>328</v>
      </c>
      <c r="H239" s="748" t="s">
        <v>328</v>
      </c>
      <c r="I239" s="748" t="s">
        <v>328</v>
      </c>
      <c r="J239" s="748" t="s">
        <v>328</v>
      </c>
      <c r="K239" s="748" t="s">
        <v>328</v>
      </c>
      <c r="L239" s="748" t="s">
        <v>328</v>
      </c>
      <c r="M239" s="748" t="s">
        <v>328</v>
      </c>
      <c r="N239" s="748" t="s">
        <v>328</v>
      </c>
      <c r="O239" s="749" t="s">
        <v>328</v>
      </c>
    </row>
    <row r="240" spans="1:17" ht="15.6">
      <c r="A240" s="374"/>
      <c r="B240" s="361" t="s">
        <v>74</v>
      </c>
      <c r="C240" s="742">
        <v>40.634970748099008</v>
      </c>
      <c r="D240" s="742">
        <v>0</v>
      </c>
      <c r="E240" s="742">
        <v>0</v>
      </c>
      <c r="F240" s="742">
        <v>0</v>
      </c>
      <c r="G240" s="742">
        <v>0</v>
      </c>
      <c r="H240" s="742">
        <v>0</v>
      </c>
      <c r="I240" s="742">
        <v>0</v>
      </c>
      <c r="J240" s="742">
        <v>0</v>
      </c>
      <c r="K240" s="742">
        <v>0</v>
      </c>
      <c r="L240" s="742">
        <v>0</v>
      </c>
      <c r="M240" s="742">
        <v>0</v>
      </c>
      <c r="N240" s="742">
        <v>0</v>
      </c>
      <c r="O240" s="743">
        <v>40.634970748099008</v>
      </c>
    </row>
    <row r="241" spans="1:15" ht="15.6">
      <c r="A241" s="374"/>
      <c r="B241" s="389" t="s">
        <v>75</v>
      </c>
      <c r="C241" s="713">
        <v>39.9236778155868</v>
      </c>
      <c r="D241" s="713">
        <v>0</v>
      </c>
      <c r="E241" s="713">
        <v>0</v>
      </c>
      <c r="F241" s="713">
        <v>0</v>
      </c>
      <c r="G241" s="713">
        <v>0</v>
      </c>
      <c r="H241" s="713">
        <v>0</v>
      </c>
      <c r="I241" s="713">
        <v>0</v>
      </c>
      <c r="J241" s="713">
        <v>0</v>
      </c>
      <c r="K241" s="713">
        <v>0</v>
      </c>
      <c r="L241" s="713">
        <v>0</v>
      </c>
      <c r="M241" s="713">
        <v>0</v>
      </c>
      <c r="N241" s="713">
        <v>0</v>
      </c>
      <c r="O241" s="714">
        <v>39.9236778155868</v>
      </c>
    </row>
    <row r="242" spans="1:15" ht="15.6">
      <c r="A242" s="374"/>
      <c r="B242" s="247" t="s">
        <v>76</v>
      </c>
      <c r="C242" s="707">
        <v>0.50802078990588329</v>
      </c>
      <c r="D242" s="707">
        <v>0</v>
      </c>
      <c r="E242" s="707">
        <v>0</v>
      </c>
      <c r="F242" s="707">
        <v>0</v>
      </c>
      <c r="G242" s="707">
        <v>0</v>
      </c>
      <c r="H242" s="707">
        <v>0</v>
      </c>
      <c r="I242" s="707">
        <v>0</v>
      </c>
      <c r="J242" s="707">
        <v>0</v>
      </c>
      <c r="K242" s="707">
        <v>0</v>
      </c>
      <c r="L242" s="707">
        <v>0</v>
      </c>
      <c r="M242" s="707">
        <v>0</v>
      </c>
      <c r="N242" s="707">
        <v>0</v>
      </c>
      <c r="O242" s="708">
        <v>0.50802078990588329</v>
      </c>
    </row>
    <row r="243" spans="1:15" ht="15.6">
      <c r="A243" s="374"/>
      <c r="B243" s="388" t="s">
        <v>77</v>
      </c>
      <c r="C243" s="709">
        <v>1.223500660564385E-5</v>
      </c>
      <c r="D243" s="709">
        <v>0</v>
      </c>
      <c r="E243" s="709">
        <v>0</v>
      </c>
      <c r="F243" s="709">
        <v>0</v>
      </c>
      <c r="G243" s="709">
        <v>0</v>
      </c>
      <c r="H243" s="709">
        <v>0</v>
      </c>
      <c r="I243" s="709">
        <v>0</v>
      </c>
      <c r="J243" s="709">
        <v>0</v>
      </c>
      <c r="K243" s="709">
        <v>0</v>
      </c>
      <c r="L243" s="709">
        <v>0</v>
      </c>
      <c r="M243" s="709">
        <v>0</v>
      </c>
      <c r="N243" s="709">
        <v>0</v>
      </c>
      <c r="O243" s="710">
        <v>1.223500660564385E-5</v>
      </c>
    </row>
    <row r="244" spans="1:15" ht="15.6">
      <c r="A244" s="374"/>
      <c r="B244" s="247" t="s">
        <v>320</v>
      </c>
      <c r="C244" s="707">
        <v>5.8934876519337447</v>
      </c>
      <c r="D244" s="707">
        <v>0</v>
      </c>
      <c r="E244" s="707">
        <v>0</v>
      </c>
      <c r="F244" s="707">
        <v>0</v>
      </c>
      <c r="G244" s="707">
        <v>0</v>
      </c>
      <c r="H244" s="707">
        <v>0</v>
      </c>
      <c r="I244" s="707">
        <v>0</v>
      </c>
      <c r="J244" s="707">
        <v>0</v>
      </c>
      <c r="K244" s="707">
        <v>0</v>
      </c>
      <c r="L244" s="707">
        <v>0</v>
      </c>
      <c r="M244" s="707">
        <v>0</v>
      </c>
      <c r="N244" s="707">
        <v>0</v>
      </c>
      <c r="O244" s="708">
        <v>5.8934876519337447</v>
      </c>
    </row>
    <row r="245" spans="1:15" ht="15.6">
      <c r="A245" s="374"/>
      <c r="B245" s="388" t="s">
        <v>78</v>
      </c>
      <c r="C245" s="709">
        <v>1.3152173031651977</v>
      </c>
      <c r="D245" s="709">
        <v>0</v>
      </c>
      <c r="E245" s="709">
        <v>0</v>
      </c>
      <c r="F245" s="709">
        <v>0</v>
      </c>
      <c r="G245" s="709">
        <v>0</v>
      </c>
      <c r="H245" s="709">
        <v>0</v>
      </c>
      <c r="I245" s="709">
        <v>0</v>
      </c>
      <c r="J245" s="709">
        <v>0</v>
      </c>
      <c r="K245" s="709">
        <v>0</v>
      </c>
      <c r="L245" s="709">
        <v>0</v>
      </c>
      <c r="M245" s="709">
        <v>0</v>
      </c>
      <c r="N245" s="709">
        <v>0</v>
      </c>
      <c r="O245" s="710">
        <v>1.3152173031651977</v>
      </c>
    </row>
    <row r="246" spans="1:15" ht="15.6">
      <c r="A246" s="374"/>
      <c r="B246" s="247" t="s">
        <v>79</v>
      </c>
      <c r="C246" s="707">
        <v>13.718465573809212</v>
      </c>
      <c r="D246" s="707">
        <v>0</v>
      </c>
      <c r="E246" s="707">
        <v>0</v>
      </c>
      <c r="F246" s="707">
        <v>0</v>
      </c>
      <c r="G246" s="707">
        <v>0</v>
      </c>
      <c r="H246" s="707">
        <v>0</v>
      </c>
      <c r="I246" s="707">
        <v>0</v>
      </c>
      <c r="J246" s="707">
        <v>0</v>
      </c>
      <c r="K246" s="707">
        <v>0</v>
      </c>
      <c r="L246" s="707">
        <v>0</v>
      </c>
      <c r="M246" s="707">
        <v>0</v>
      </c>
      <c r="N246" s="707">
        <v>0</v>
      </c>
      <c r="O246" s="708">
        <v>13.718465573809212</v>
      </c>
    </row>
    <row r="247" spans="1:15" ht="15.6">
      <c r="A247" s="374"/>
      <c r="B247" s="388" t="s">
        <v>80</v>
      </c>
      <c r="C247" s="709">
        <v>18.488474261766157</v>
      </c>
      <c r="D247" s="709">
        <v>0</v>
      </c>
      <c r="E247" s="709">
        <v>0</v>
      </c>
      <c r="F247" s="709">
        <v>0</v>
      </c>
      <c r="G247" s="709">
        <v>0</v>
      </c>
      <c r="H247" s="709">
        <v>0</v>
      </c>
      <c r="I247" s="709">
        <v>0</v>
      </c>
      <c r="J247" s="709">
        <v>0</v>
      </c>
      <c r="K247" s="709">
        <v>0</v>
      </c>
      <c r="L247" s="709">
        <v>0</v>
      </c>
      <c r="M247" s="709">
        <v>0</v>
      </c>
      <c r="N247" s="709">
        <v>0</v>
      </c>
      <c r="O247" s="710">
        <v>18.488474261766157</v>
      </c>
    </row>
    <row r="248" spans="1:15" ht="6" customHeight="1">
      <c r="A248" s="374"/>
      <c r="B248" s="248"/>
      <c r="C248" s="711"/>
      <c r="D248" s="711"/>
      <c r="E248" s="711"/>
      <c r="F248" s="711"/>
      <c r="G248" s="711"/>
      <c r="H248" s="711"/>
      <c r="I248" s="711"/>
      <c r="J248" s="711"/>
      <c r="K248" s="711"/>
      <c r="L248" s="711"/>
      <c r="M248" s="711"/>
      <c r="N248" s="711"/>
      <c r="O248" s="712"/>
    </row>
    <row r="249" spans="1:15" ht="15.6">
      <c r="A249" s="374"/>
      <c r="B249" s="389" t="s">
        <v>81</v>
      </c>
      <c r="C249" s="713">
        <v>0.71129293251220738</v>
      </c>
      <c r="D249" s="713">
        <v>0</v>
      </c>
      <c r="E249" s="713">
        <v>0</v>
      </c>
      <c r="F249" s="713">
        <v>0</v>
      </c>
      <c r="G249" s="713">
        <v>0</v>
      </c>
      <c r="H249" s="713">
        <v>0</v>
      </c>
      <c r="I249" s="713">
        <v>0</v>
      </c>
      <c r="J249" s="713">
        <v>0</v>
      </c>
      <c r="K249" s="713">
        <v>0</v>
      </c>
      <c r="L249" s="713">
        <v>0</v>
      </c>
      <c r="M249" s="713">
        <v>0</v>
      </c>
      <c r="N249" s="713">
        <v>0</v>
      </c>
      <c r="O249" s="714">
        <v>0.71129293251220738</v>
      </c>
    </row>
    <row r="250" spans="1:15" ht="15.6">
      <c r="A250" s="374"/>
      <c r="B250" s="247" t="s">
        <v>82</v>
      </c>
      <c r="C250" s="707">
        <v>0.64971863342691982</v>
      </c>
      <c r="D250" s="707">
        <v>0</v>
      </c>
      <c r="E250" s="707">
        <v>0</v>
      </c>
      <c r="F250" s="707">
        <v>0</v>
      </c>
      <c r="G250" s="707">
        <v>0</v>
      </c>
      <c r="H250" s="707">
        <v>0</v>
      </c>
      <c r="I250" s="707">
        <v>0</v>
      </c>
      <c r="J250" s="707">
        <v>0</v>
      </c>
      <c r="K250" s="707">
        <v>0</v>
      </c>
      <c r="L250" s="707">
        <v>0</v>
      </c>
      <c r="M250" s="707">
        <v>0</v>
      </c>
      <c r="N250" s="707">
        <v>0</v>
      </c>
      <c r="O250" s="708">
        <v>0.64971863342691982</v>
      </c>
    </row>
    <row r="251" spans="1:15" ht="15.6">
      <c r="A251" s="374"/>
      <c r="B251" s="388" t="s">
        <v>83</v>
      </c>
      <c r="C251" s="709">
        <v>6.1574299085287595E-2</v>
      </c>
      <c r="D251" s="709">
        <v>0</v>
      </c>
      <c r="E251" s="709">
        <v>0</v>
      </c>
      <c r="F251" s="709">
        <v>0</v>
      </c>
      <c r="G251" s="709">
        <v>0</v>
      </c>
      <c r="H251" s="709">
        <v>0</v>
      </c>
      <c r="I251" s="709">
        <v>0</v>
      </c>
      <c r="J251" s="709">
        <v>0</v>
      </c>
      <c r="K251" s="709">
        <v>0</v>
      </c>
      <c r="L251" s="709">
        <v>0</v>
      </c>
      <c r="M251" s="709">
        <v>0</v>
      </c>
      <c r="N251" s="709">
        <v>0</v>
      </c>
      <c r="O251" s="710">
        <v>6.1574299085287595E-2</v>
      </c>
    </row>
    <row r="252" spans="1:15" ht="7.5" customHeight="1">
      <c r="A252" s="374"/>
      <c r="B252" s="249"/>
      <c r="C252" s="715"/>
      <c r="D252" s="715"/>
      <c r="E252" s="715"/>
      <c r="F252" s="715"/>
      <c r="G252" s="715"/>
      <c r="H252" s="715"/>
      <c r="I252" s="715"/>
      <c r="J252" s="715"/>
      <c r="K252" s="715"/>
      <c r="L252" s="715"/>
      <c r="M252" s="715"/>
      <c r="N252" s="715"/>
      <c r="O252" s="716"/>
    </row>
    <row r="253" spans="1:15" ht="15.6">
      <c r="A253" s="374"/>
      <c r="B253" s="359" t="s">
        <v>84</v>
      </c>
      <c r="C253" s="717">
        <v>99.090450596378943</v>
      </c>
      <c r="D253" s="717">
        <v>0</v>
      </c>
      <c r="E253" s="717">
        <v>0</v>
      </c>
      <c r="F253" s="717">
        <v>0</v>
      </c>
      <c r="G253" s="717">
        <v>0</v>
      </c>
      <c r="H253" s="717">
        <v>0</v>
      </c>
      <c r="I253" s="717">
        <v>0</v>
      </c>
      <c r="J253" s="717">
        <v>0</v>
      </c>
      <c r="K253" s="717">
        <v>0</v>
      </c>
      <c r="L253" s="717">
        <v>0</v>
      </c>
      <c r="M253" s="717">
        <v>0</v>
      </c>
      <c r="N253" s="717">
        <v>0</v>
      </c>
      <c r="O253" s="718">
        <v>99.090450596378943</v>
      </c>
    </row>
    <row r="254" spans="1:15" ht="15.6">
      <c r="A254" s="374"/>
      <c r="B254" s="390" t="s">
        <v>85</v>
      </c>
      <c r="C254" s="719">
        <v>89.686156966949611</v>
      </c>
      <c r="D254" s="719">
        <v>0</v>
      </c>
      <c r="E254" s="719">
        <v>0</v>
      </c>
      <c r="F254" s="719">
        <v>0</v>
      </c>
      <c r="G254" s="719">
        <v>0</v>
      </c>
      <c r="H254" s="719">
        <v>0</v>
      </c>
      <c r="I254" s="719">
        <v>0</v>
      </c>
      <c r="J254" s="719">
        <v>0</v>
      </c>
      <c r="K254" s="719">
        <v>0</v>
      </c>
      <c r="L254" s="719">
        <v>0</v>
      </c>
      <c r="M254" s="719">
        <v>0</v>
      </c>
      <c r="N254" s="719">
        <v>0</v>
      </c>
      <c r="O254" s="720">
        <v>89.686156966949611</v>
      </c>
    </row>
    <row r="255" spans="1:15" ht="15.6">
      <c r="A255" s="374"/>
      <c r="B255" s="247" t="s">
        <v>86</v>
      </c>
      <c r="C255" s="707">
        <v>67.040135572880516</v>
      </c>
      <c r="D255" s="707">
        <v>0</v>
      </c>
      <c r="E255" s="707">
        <v>0</v>
      </c>
      <c r="F255" s="707">
        <v>0</v>
      </c>
      <c r="G255" s="707">
        <v>0</v>
      </c>
      <c r="H255" s="707">
        <v>0</v>
      </c>
      <c r="I255" s="707">
        <v>0</v>
      </c>
      <c r="J255" s="707">
        <v>0</v>
      </c>
      <c r="K255" s="707">
        <v>0</v>
      </c>
      <c r="L255" s="707">
        <v>0</v>
      </c>
      <c r="M255" s="707">
        <v>0</v>
      </c>
      <c r="N255" s="707">
        <v>0</v>
      </c>
      <c r="O255" s="708">
        <v>67.040135572880516</v>
      </c>
    </row>
    <row r="256" spans="1:15" ht="15.6">
      <c r="A256" s="374"/>
      <c r="B256" s="388" t="s">
        <v>87</v>
      </c>
      <c r="C256" s="709">
        <v>0</v>
      </c>
      <c r="D256" s="709">
        <v>0</v>
      </c>
      <c r="E256" s="709">
        <v>0</v>
      </c>
      <c r="F256" s="709">
        <v>0</v>
      </c>
      <c r="G256" s="709">
        <v>0</v>
      </c>
      <c r="H256" s="709">
        <v>0</v>
      </c>
      <c r="I256" s="709">
        <v>0</v>
      </c>
      <c r="J256" s="709">
        <v>0</v>
      </c>
      <c r="K256" s="709">
        <v>0</v>
      </c>
      <c r="L256" s="709">
        <v>0</v>
      </c>
      <c r="M256" s="709">
        <v>0</v>
      </c>
      <c r="N256" s="709">
        <v>0</v>
      </c>
      <c r="O256" s="710">
        <v>0</v>
      </c>
    </row>
    <row r="257" spans="1:15" ht="15.6">
      <c r="A257" s="374"/>
      <c r="B257" s="247" t="s">
        <v>88</v>
      </c>
      <c r="C257" s="707">
        <v>4.1753170682464464</v>
      </c>
      <c r="D257" s="707">
        <v>0</v>
      </c>
      <c r="E257" s="707">
        <v>0</v>
      </c>
      <c r="F257" s="707">
        <v>0</v>
      </c>
      <c r="G257" s="707">
        <v>0</v>
      </c>
      <c r="H257" s="707">
        <v>0</v>
      </c>
      <c r="I257" s="707">
        <v>0</v>
      </c>
      <c r="J257" s="707">
        <v>0</v>
      </c>
      <c r="K257" s="707">
        <v>0</v>
      </c>
      <c r="L257" s="707">
        <v>0</v>
      </c>
      <c r="M257" s="707">
        <v>0</v>
      </c>
      <c r="N257" s="707">
        <v>0</v>
      </c>
      <c r="O257" s="708">
        <v>4.1753170682464464</v>
      </c>
    </row>
    <row r="258" spans="1:15" ht="15.6">
      <c r="A258" s="374"/>
      <c r="B258" s="388" t="s">
        <v>89</v>
      </c>
      <c r="C258" s="709">
        <v>0.66602538677630185</v>
      </c>
      <c r="D258" s="709">
        <v>0</v>
      </c>
      <c r="E258" s="709">
        <v>0</v>
      </c>
      <c r="F258" s="709">
        <v>0</v>
      </c>
      <c r="G258" s="709">
        <v>0</v>
      </c>
      <c r="H258" s="709">
        <v>0</v>
      </c>
      <c r="I258" s="709">
        <v>0</v>
      </c>
      <c r="J258" s="709">
        <v>0</v>
      </c>
      <c r="K258" s="709">
        <v>0</v>
      </c>
      <c r="L258" s="709">
        <v>0</v>
      </c>
      <c r="M258" s="709">
        <v>0</v>
      </c>
      <c r="N258" s="709">
        <v>0</v>
      </c>
      <c r="O258" s="710">
        <v>0.66602538677630185</v>
      </c>
    </row>
    <row r="259" spans="1:15" ht="15.6">
      <c r="A259" s="374"/>
      <c r="B259" s="247" t="s">
        <v>265</v>
      </c>
      <c r="C259" s="707">
        <v>17.804678939046358</v>
      </c>
      <c r="D259" s="707">
        <v>0</v>
      </c>
      <c r="E259" s="707">
        <v>0</v>
      </c>
      <c r="F259" s="707">
        <v>0</v>
      </c>
      <c r="G259" s="707">
        <v>0</v>
      </c>
      <c r="H259" s="707">
        <v>0</v>
      </c>
      <c r="I259" s="707">
        <v>0</v>
      </c>
      <c r="J259" s="707">
        <v>0</v>
      </c>
      <c r="K259" s="707">
        <v>0</v>
      </c>
      <c r="L259" s="707">
        <v>0</v>
      </c>
      <c r="M259" s="707">
        <v>0</v>
      </c>
      <c r="N259" s="707">
        <v>0</v>
      </c>
      <c r="O259" s="708">
        <v>17.804678939046358</v>
      </c>
    </row>
    <row r="260" spans="1:15" ht="15.6">
      <c r="A260" s="374"/>
      <c r="B260" s="388" t="s">
        <v>200</v>
      </c>
      <c r="C260" s="709">
        <v>0</v>
      </c>
      <c r="D260" s="709">
        <v>0</v>
      </c>
      <c r="E260" s="709">
        <v>0</v>
      </c>
      <c r="F260" s="709">
        <v>0</v>
      </c>
      <c r="G260" s="709">
        <v>0</v>
      </c>
      <c r="H260" s="709">
        <v>0</v>
      </c>
      <c r="I260" s="709">
        <v>0</v>
      </c>
      <c r="J260" s="709">
        <v>0</v>
      </c>
      <c r="K260" s="709">
        <v>0</v>
      </c>
      <c r="L260" s="709">
        <v>0</v>
      </c>
      <c r="M260" s="709">
        <v>0</v>
      </c>
      <c r="N260" s="709">
        <v>0</v>
      </c>
      <c r="O260" s="710">
        <v>0</v>
      </c>
    </row>
    <row r="261" spans="1:15" ht="6" customHeight="1">
      <c r="A261" s="374"/>
      <c r="B261" s="248"/>
      <c r="C261" s="721"/>
      <c r="D261" s="721"/>
      <c r="E261" s="721"/>
      <c r="F261" s="721"/>
      <c r="G261" s="721"/>
      <c r="H261" s="721"/>
      <c r="I261" s="721"/>
      <c r="J261" s="721"/>
      <c r="K261" s="721"/>
      <c r="L261" s="721"/>
      <c r="M261" s="721"/>
      <c r="N261" s="721"/>
      <c r="O261" s="722"/>
    </row>
    <row r="262" spans="1:15" ht="15.6">
      <c r="A262" s="374"/>
      <c r="B262" s="390" t="s">
        <v>90</v>
      </c>
      <c r="C262" s="719">
        <v>9.3873257284710334</v>
      </c>
      <c r="D262" s="719">
        <v>0</v>
      </c>
      <c r="E262" s="719">
        <v>0</v>
      </c>
      <c r="F262" s="719">
        <v>0</v>
      </c>
      <c r="G262" s="719">
        <v>0</v>
      </c>
      <c r="H262" s="719">
        <v>0</v>
      </c>
      <c r="I262" s="719">
        <v>0</v>
      </c>
      <c r="J262" s="719">
        <v>0</v>
      </c>
      <c r="K262" s="719">
        <v>0</v>
      </c>
      <c r="L262" s="719">
        <v>0</v>
      </c>
      <c r="M262" s="719">
        <v>0</v>
      </c>
      <c r="N262" s="719">
        <v>0</v>
      </c>
      <c r="O262" s="720">
        <v>9.3873257284710334</v>
      </c>
    </row>
    <row r="263" spans="1:15" ht="15.6">
      <c r="A263" s="374"/>
      <c r="B263" s="247" t="s">
        <v>208</v>
      </c>
      <c r="C263" s="707">
        <v>8.1594447850055811</v>
      </c>
      <c r="D263" s="707">
        <v>0</v>
      </c>
      <c r="E263" s="707">
        <v>0</v>
      </c>
      <c r="F263" s="707">
        <v>0</v>
      </c>
      <c r="G263" s="707">
        <v>0</v>
      </c>
      <c r="H263" s="707">
        <v>0</v>
      </c>
      <c r="I263" s="707">
        <v>0</v>
      </c>
      <c r="J263" s="707">
        <v>0</v>
      </c>
      <c r="K263" s="707">
        <v>0</v>
      </c>
      <c r="L263" s="707">
        <v>0</v>
      </c>
      <c r="M263" s="707">
        <v>0</v>
      </c>
      <c r="N263" s="707">
        <v>0</v>
      </c>
      <c r="O263" s="708">
        <v>8.1594447850055811</v>
      </c>
    </row>
    <row r="264" spans="1:15" ht="15.6">
      <c r="A264" s="374"/>
      <c r="B264" s="388" t="s">
        <v>91</v>
      </c>
      <c r="C264" s="709">
        <v>4.0278500652691154</v>
      </c>
      <c r="D264" s="709">
        <v>0</v>
      </c>
      <c r="E264" s="709">
        <v>0</v>
      </c>
      <c r="F264" s="709">
        <v>0</v>
      </c>
      <c r="G264" s="709">
        <v>0</v>
      </c>
      <c r="H264" s="709">
        <v>0</v>
      </c>
      <c r="I264" s="709">
        <v>0</v>
      </c>
      <c r="J264" s="709">
        <v>0</v>
      </c>
      <c r="K264" s="709">
        <v>0</v>
      </c>
      <c r="L264" s="709">
        <v>0</v>
      </c>
      <c r="M264" s="709">
        <v>0</v>
      </c>
      <c r="N264" s="709">
        <v>0</v>
      </c>
      <c r="O264" s="710">
        <v>4.0278500652691154</v>
      </c>
    </row>
    <row r="265" spans="1:15" ht="15.6">
      <c r="A265" s="374"/>
      <c r="B265" s="247" t="s">
        <v>92</v>
      </c>
      <c r="C265" s="707">
        <v>2.896565762924308</v>
      </c>
      <c r="D265" s="707">
        <v>0</v>
      </c>
      <c r="E265" s="707">
        <v>0</v>
      </c>
      <c r="F265" s="707">
        <v>0</v>
      </c>
      <c r="G265" s="707">
        <v>0</v>
      </c>
      <c r="H265" s="707">
        <v>0</v>
      </c>
      <c r="I265" s="707">
        <v>0</v>
      </c>
      <c r="J265" s="707">
        <v>0</v>
      </c>
      <c r="K265" s="707">
        <v>0</v>
      </c>
      <c r="L265" s="707">
        <v>0</v>
      </c>
      <c r="M265" s="707">
        <v>0</v>
      </c>
      <c r="N265" s="707">
        <v>0</v>
      </c>
      <c r="O265" s="708">
        <v>2.896565762924308</v>
      </c>
    </row>
    <row r="266" spans="1:15" ht="15.6">
      <c r="A266" s="374"/>
      <c r="B266" s="388" t="s">
        <v>93</v>
      </c>
      <c r="C266" s="709">
        <v>0.4839354131794798</v>
      </c>
      <c r="D266" s="709">
        <v>0</v>
      </c>
      <c r="E266" s="709">
        <v>0</v>
      </c>
      <c r="F266" s="709">
        <v>0</v>
      </c>
      <c r="G266" s="709">
        <v>0</v>
      </c>
      <c r="H266" s="709">
        <v>0</v>
      </c>
      <c r="I266" s="709">
        <v>0</v>
      </c>
      <c r="J266" s="709">
        <v>0</v>
      </c>
      <c r="K266" s="709">
        <v>0</v>
      </c>
      <c r="L266" s="709">
        <v>0</v>
      </c>
      <c r="M266" s="709">
        <v>0</v>
      </c>
      <c r="N266" s="709">
        <v>0</v>
      </c>
      <c r="O266" s="710">
        <v>0.4839354131794798</v>
      </c>
    </row>
    <row r="267" spans="1:15" ht="15.6">
      <c r="A267" s="374"/>
      <c r="B267" s="247" t="s">
        <v>96</v>
      </c>
      <c r="C267" s="707">
        <v>0.75109354363267888</v>
      </c>
      <c r="D267" s="707">
        <v>0</v>
      </c>
      <c r="E267" s="707">
        <v>0</v>
      </c>
      <c r="F267" s="707">
        <v>0</v>
      </c>
      <c r="G267" s="707">
        <v>0</v>
      </c>
      <c r="H267" s="707">
        <v>0</v>
      </c>
      <c r="I267" s="707">
        <v>0</v>
      </c>
      <c r="J267" s="707">
        <v>0</v>
      </c>
      <c r="K267" s="707">
        <v>0</v>
      </c>
      <c r="L267" s="707">
        <v>0</v>
      </c>
      <c r="M267" s="707">
        <v>0</v>
      </c>
      <c r="N267" s="707">
        <v>0</v>
      </c>
      <c r="O267" s="708">
        <v>0.75109354363267888</v>
      </c>
    </row>
    <row r="268" spans="1:15" ht="15.6">
      <c r="A268" s="374"/>
      <c r="B268" s="388" t="s">
        <v>209</v>
      </c>
      <c r="C268" s="709">
        <v>1.2278809434654514</v>
      </c>
      <c r="D268" s="709">
        <v>0</v>
      </c>
      <c r="E268" s="709">
        <v>0</v>
      </c>
      <c r="F268" s="709">
        <v>0</v>
      </c>
      <c r="G268" s="709">
        <v>0</v>
      </c>
      <c r="H268" s="709">
        <v>0</v>
      </c>
      <c r="I268" s="709">
        <v>0</v>
      </c>
      <c r="J268" s="709">
        <v>0</v>
      </c>
      <c r="K268" s="709">
        <v>0</v>
      </c>
      <c r="L268" s="709">
        <v>0</v>
      </c>
      <c r="M268" s="709">
        <v>0</v>
      </c>
      <c r="N268" s="709">
        <v>0</v>
      </c>
      <c r="O268" s="710">
        <v>1.2278809434654514</v>
      </c>
    </row>
    <row r="269" spans="1:15" ht="15.6">
      <c r="A269" s="374"/>
      <c r="B269" s="247" t="s">
        <v>94</v>
      </c>
      <c r="C269" s="707">
        <v>0</v>
      </c>
      <c r="D269" s="707">
        <v>0</v>
      </c>
      <c r="E269" s="707">
        <v>0</v>
      </c>
      <c r="F269" s="707">
        <v>0</v>
      </c>
      <c r="G269" s="707">
        <v>0</v>
      </c>
      <c r="H269" s="707">
        <v>0</v>
      </c>
      <c r="I269" s="707">
        <v>0</v>
      </c>
      <c r="J269" s="707">
        <v>0</v>
      </c>
      <c r="K269" s="707">
        <v>0</v>
      </c>
      <c r="L269" s="707">
        <v>0</v>
      </c>
      <c r="M269" s="707">
        <v>0</v>
      </c>
      <c r="N269" s="707">
        <v>0</v>
      </c>
      <c r="O269" s="708">
        <v>0</v>
      </c>
    </row>
    <row r="270" spans="1:15" ht="15.6">
      <c r="A270" s="374"/>
      <c r="B270" s="388" t="s">
        <v>95</v>
      </c>
      <c r="C270" s="709">
        <v>1.2278809434654514</v>
      </c>
      <c r="D270" s="709">
        <v>0</v>
      </c>
      <c r="E270" s="709">
        <v>0</v>
      </c>
      <c r="F270" s="709">
        <v>0</v>
      </c>
      <c r="G270" s="709">
        <v>0</v>
      </c>
      <c r="H270" s="709">
        <v>0</v>
      </c>
      <c r="I270" s="709">
        <v>0</v>
      </c>
      <c r="J270" s="709">
        <v>0</v>
      </c>
      <c r="K270" s="709">
        <v>0</v>
      </c>
      <c r="L270" s="709">
        <v>0</v>
      </c>
      <c r="M270" s="709">
        <v>0</v>
      </c>
      <c r="N270" s="709">
        <v>0</v>
      </c>
      <c r="O270" s="710">
        <v>1.2278809434654514</v>
      </c>
    </row>
    <row r="271" spans="1:15" ht="6.75" customHeight="1">
      <c r="A271" s="374"/>
      <c r="B271" s="248"/>
      <c r="C271" s="711"/>
      <c r="D271" s="711"/>
      <c r="E271" s="711"/>
      <c r="F271" s="711"/>
      <c r="G271" s="711"/>
      <c r="H271" s="711"/>
      <c r="I271" s="711"/>
      <c r="J271" s="711"/>
      <c r="K271" s="711"/>
      <c r="L271" s="711"/>
      <c r="M271" s="711"/>
      <c r="N271" s="711"/>
      <c r="O271" s="712"/>
    </row>
    <row r="272" spans="1:15" ht="15.6">
      <c r="A272" s="374"/>
      <c r="B272" s="392" t="s">
        <v>97</v>
      </c>
      <c r="C272" s="723">
        <v>1.6967900958309821E-2</v>
      </c>
      <c r="D272" s="723">
        <v>0</v>
      </c>
      <c r="E272" s="723">
        <v>0</v>
      </c>
      <c r="F272" s="723">
        <v>0</v>
      </c>
      <c r="G272" s="723">
        <v>0</v>
      </c>
      <c r="H272" s="723">
        <v>0</v>
      </c>
      <c r="I272" s="723">
        <v>0</v>
      </c>
      <c r="J272" s="723">
        <v>0</v>
      </c>
      <c r="K272" s="723">
        <v>0</v>
      </c>
      <c r="L272" s="723">
        <v>0</v>
      </c>
      <c r="M272" s="723">
        <v>0</v>
      </c>
      <c r="N272" s="723">
        <v>0</v>
      </c>
      <c r="O272" s="724">
        <v>1.6967900958309821E-2</v>
      </c>
    </row>
    <row r="273" spans="1:15" ht="15.6">
      <c r="A273" s="374"/>
      <c r="B273" s="247" t="s">
        <v>53</v>
      </c>
      <c r="C273" s="725">
        <v>1.6967900958309821E-2</v>
      </c>
      <c r="D273" s="725">
        <v>0</v>
      </c>
      <c r="E273" s="725">
        <v>0</v>
      </c>
      <c r="F273" s="725">
        <v>0</v>
      </c>
      <c r="G273" s="725">
        <v>0</v>
      </c>
      <c r="H273" s="725">
        <v>0</v>
      </c>
      <c r="I273" s="725">
        <v>0</v>
      </c>
      <c r="J273" s="725">
        <v>0</v>
      </c>
      <c r="K273" s="725">
        <v>0</v>
      </c>
      <c r="L273" s="725">
        <v>0</v>
      </c>
      <c r="M273" s="725">
        <v>0</v>
      </c>
      <c r="N273" s="725">
        <v>0</v>
      </c>
      <c r="O273" s="726">
        <v>1.6967900958309821E-2</v>
      </c>
    </row>
    <row r="274" spans="1:15" ht="15.6">
      <c r="A274" s="374"/>
      <c r="B274" s="393" t="s">
        <v>98</v>
      </c>
      <c r="C274" s="727">
        <v>0</v>
      </c>
      <c r="D274" s="727">
        <v>0</v>
      </c>
      <c r="E274" s="727">
        <v>0</v>
      </c>
      <c r="F274" s="727">
        <v>0</v>
      </c>
      <c r="G274" s="727">
        <v>0</v>
      </c>
      <c r="H274" s="727">
        <v>0</v>
      </c>
      <c r="I274" s="727">
        <v>0</v>
      </c>
      <c r="J274" s="727">
        <v>0</v>
      </c>
      <c r="K274" s="727">
        <v>0</v>
      </c>
      <c r="L274" s="727">
        <v>0</v>
      </c>
      <c r="M274" s="727">
        <v>0</v>
      </c>
      <c r="N274" s="727">
        <v>0</v>
      </c>
      <c r="O274" s="728">
        <v>0</v>
      </c>
    </row>
    <row r="275" spans="1:15" ht="15.6">
      <c r="A275" s="374"/>
      <c r="B275" s="248" t="s">
        <v>99</v>
      </c>
      <c r="C275" s="725">
        <v>1.6967900958309821E-2</v>
      </c>
      <c r="D275" s="725">
        <v>0</v>
      </c>
      <c r="E275" s="725">
        <v>0</v>
      </c>
      <c r="F275" s="725">
        <v>0</v>
      </c>
      <c r="G275" s="725">
        <v>0</v>
      </c>
      <c r="H275" s="725">
        <v>0</v>
      </c>
      <c r="I275" s="725">
        <v>0</v>
      </c>
      <c r="J275" s="725">
        <v>0</v>
      </c>
      <c r="K275" s="725">
        <v>0</v>
      </c>
      <c r="L275" s="725">
        <v>0</v>
      </c>
      <c r="M275" s="725">
        <v>0</v>
      </c>
      <c r="N275" s="725">
        <v>0</v>
      </c>
      <c r="O275" s="726">
        <v>1.6967900958309821E-2</v>
      </c>
    </row>
    <row r="276" spans="1:15" ht="15.6">
      <c r="A276" s="374"/>
      <c r="B276" s="393" t="s">
        <v>100</v>
      </c>
      <c r="C276" s="727">
        <v>0</v>
      </c>
      <c r="D276" s="727">
        <v>0</v>
      </c>
      <c r="E276" s="727">
        <v>0</v>
      </c>
      <c r="F276" s="727">
        <v>0</v>
      </c>
      <c r="G276" s="727">
        <v>0</v>
      </c>
      <c r="H276" s="727">
        <v>0</v>
      </c>
      <c r="I276" s="727">
        <v>0</v>
      </c>
      <c r="J276" s="727">
        <v>0</v>
      </c>
      <c r="K276" s="727">
        <v>0</v>
      </c>
      <c r="L276" s="727">
        <v>0</v>
      </c>
      <c r="M276" s="727">
        <v>0</v>
      </c>
      <c r="N276" s="727">
        <v>0</v>
      </c>
      <c r="O276" s="728">
        <v>0</v>
      </c>
    </row>
    <row r="277" spans="1:15" ht="8.25" customHeight="1">
      <c r="A277" s="374"/>
      <c r="B277" s="248"/>
      <c r="C277" s="750"/>
      <c r="D277" s="750"/>
      <c r="E277" s="750"/>
      <c r="F277" s="750"/>
      <c r="G277" s="750"/>
      <c r="H277" s="750"/>
      <c r="I277" s="750"/>
      <c r="J277" s="750"/>
      <c r="K277" s="750"/>
      <c r="L277" s="750"/>
      <c r="M277" s="750"/>
      <c r="N277" s="750"/>
      <c r="O277" s="712"/>
    </row>
    <row r="278" spans="1:15" ht="15.6">
      <c r="A278" s="374"/>
      <c r="B278" s="360" t="s">
        <v>101</v>
      </c>
      <c r="C278" s="730">
        <v>-49.762479151362811</v>
      </c>
      <c r="D278" s="730">
        <v>0</v>
      </c>
      <c r="E278" s="730">
        <v>0</v>
      </c>
      <c r="F278" s="730">
        <v>0</v>
      </c>
      <c r="G278" s="730">
        <v>0</v>
      </c>
      <c r="H278" s="730">
        <v>0</v>
      </c>
      <c r="I278" s="730">
        <v>0</v>
      </c>
      <c r="J278" s="730">
        <v>0</v>
      </c>
      <c r="K278" s="730">
        <v>0</v>
      </c>
      <c r="L278" s="730">
        <v>0</v>
      </c>
      <c r="M278" s="730">
        <v>0</v>
      </c>
      <c r="N278" s="730">
        <v>0</v>
      </c>
      <c r="O278" s="731">
        <v>-49.762479151362811</v>
      </c>
    </row>
    <row r="279" spans="1:15" ht="6" customHeight="1">
      <c r="A279" s="374"/>
      <c r="B279" s="252"/>
      <c r="C279" s="732"/>
      <c r="D279" s="732"/>
      <c r="E279" s="732"/>
      <c r="F279" s="732"/>
      <c r="G279" s="732"/>
      <c r="H279" s="732"/>
      <c r="I279" s="732"/>
      <c r="J279" s="732"/>
      <c r="K279" s="732"/>
      <c r="L279" s="732"/>
      <c r="M279" s="732"/>
      <c r="N279" s="732"/>
      <c r="O279" s="733"/>
    </row>
    <row r="280" spans="1:15" ht="15.6">
      <c r="A280" s="374"/>
      <c r="B280" s="360" t="s">
        <v>102</v>
      </c>
      <c r="C280" s="730">
        <v>-58.455479848279936</v>
      </c>
      <c r="D280" s="730">
        <v>0</v>
      </c>
      <c r="E280" s="730">
        <v>0</v>
      </c>
      <c r="F280" s="730">
        <v>0</v>
      </c>
      <c r="G280" s="730">
        <v>0</v>
      </c>
      <c r="H280" s="730">
        <v>0</v>
      </c>
      <c r="I280" s="730">
        <v>0</v>
      </c>
      <c r="J280" s="730">
        <v>0</v>
      </c>
      <c r="K280" s="730">
        <v>0</v>
      </c>
      <c r="L280" s="730">
        <v>0</v>
      </c>
      <c r="M280" s="730">
        <v>0</v>
      </c>
      <c r="N280" s="730">
        <v>0</v>
      </c>
      <c r="O280" s="731">
        <v>-58.455479848279936</v>
      </c>
    </row>
    <row r="281" spans="1:15" ht="7.5" customHeight="1">
      <c r="A281" s="374"/>
      <c r="B281" s="251"/>
      <c r="C281" s="715"/>
      <c r="D281" s="715"/>
      <c r="E281" s="715"/>
      <c r="F281" s="715"/>
      <c r="G281" s="715"/>
      <c r="H281" s="715"/>
      <c r="I281" s="715"/>
      <c r="J281" s="715"/>
      <c r="K281" s="715"/>
      <c r="L281" s="715"/>
      <c r="M281" s="715"/>
      <c r="N281" s="715"/>
      <c r="O281" s="716"/>
    </row>
    <row r="282" spans="1:15" ht="15.6">
      <c r="A282" s="374"/>
      <c r="B282" s="359" t="s">
        <v>103</v>
      </c>
      <c r="C282" s="717">
        <v>2.9425631833354275</v>
      </c>
      <c r="D282" s="717">
        <v>0</v>
      </c>
      <c r="E282" s="717">
        <v>0</v>
      </c>
      <c r="F282" s="717">
        <v>0</v>
      </c>
      <c r="G282" s="717">
        <v>0</v>
      </c>
      <c r="H282" s="717">
        <v>0</v>
      </c>
      <c r="I282" s="717">
        <v>0</v>
      </c>
      <c r="J282" s="717">
        <v>0</v>
      </c>
      <c r="K282" s="717">
        <v>0</v>
      </c>
      <c r="L282" s="717">
        <v>0</v>
      </c>
      <c r="M282" s="717">
        <v>0</v>
      </c>
      <c r="N282" s="717">
        <v>0</v>
      </c>
      <c r="O282" s="718">
        <v>2.9425631833354275</v>
      </c>
    </row>
    <row r="283" spans="1:15" ht="15.6">
      <c r="A283" s="374"/>
      <c r="B283" s="388" t="s">
        <v>104</v>
      </c>
      <c r="C283" s="727">
        <v>2.9425610900020942</v>
      </c>
      <c r="D283" s="727">
        <v>0</v>
      </c>
      <c r="E283" s="727">
        <v>0</v>
      </c>
      <c r="F283" s="727">
        <v>0</v>
      </c>
      <c r="G283" s="727">
        <v>0</v>
      </c>
      <c r="H283" s="727">
        <v>0</v>
      </c>
      <c r="I283" s="727">
        <v>0</v>
      </c>
      <c r="J283" s="727">
        <v>0</v>
      </c>
      <c r="K283" s="727">
        <v>0</v>
      </c>
      <c r="L283" s="727">
        <v>0</v>
      </c>
      <c r="M283" s="727">
        <v>0</v>
      </c>
      <c r="N283" s="727">
        <v>0</v>
      </c>
      <c r="O283" s="728">
        <v>2.9425610900020942</v>
      </c>
    </row>
    <row r="284" spans="1:15" ht="15.6">
      <c r="A284" s="374"/>
      <c r="B284" s="247" t="s">
        <v>105</v>
      </c>
      <c r="C284" s="725">
        <v>2.0933333333333333E-6</v>
      </c>
      <c r="D284" s="725">
        <v>0</v>
      </c>
      <c r="E284" s="725">
        <v>0</v>
      </c>
      <c r="F284" s="725">
        <v>0</v>
      </c>
      <c r="G284" s="725">
        <v>0</v>
      </c>
      <c r="H284" s="725">
        <v>0</v>
      </c>
      <c r="I284" s="725">
        <v>0</v>
      </c>
      <c r="J284" s="725">
        <v>0</v>
      </c>
      <c r="K284" s="725">
        <v>0</v>
      </c>
      <c r="L284" s="725">
        <v>0</v>
      </c>
      <c r="M284" s="725">
        <v>0</v>
      </c>
      <c r="N284" s="725">
        <v>0</v>
      </c>
      <c r="O284" s="726">
        <v>2.0933333333333333E-6</v>
      </c>
    </row>
    <row r="285" spans="1:15" ht="7.8" customHeight="1">
      <c r="A285" s="374"/>
      <c r="B285" s="402"/>
      <c r="C285" s="751"/>
      <c r="D285" s="751"/>
      <c r="E285" s="751"/>
      <c r="F285" s="751"/>
      <c r="G285" s="751"/>
      <c r="H285" s="751"/>
      <c r="I285" s="751"/>
      <c r="J285" s="751"/>
      <c r="K285" s="751"/>
      <c r="L285" s="751"/>
      <c r="M285" s="751"/>
      <c r="N285" s="751"/>
      <c r="O285" s="752"/>
    </row>
    <row r="286" spans="1:15" ht="15.6">
      <c r="A286" s="374"/>
      <c r="B286" s="360" t="s">
        <v>106</v>
      </c>
      <c r="C286" s="730">
        <v>-61.398043031615366</v>
      </c>
      <c r="D286" s="730">
        <v>0</v>
      </c>
      <c r="E286" s="730">
        <v>0</v>
      </c>
      <c r="F286" s="730">
        <v>0</v>
      </c>
      <c r="G286" s="730">
        <v>0</v>
      </c>
      <c r="H286" s="730">
        <v>0</v>
      </c>
      <c r="I286" s="730">
        <v>0</v>
      </c>
      <c r="J286" s="730">
        <v>0</v>
      </c>
      <c r="K286" s="730">
        <v>0</v>
      </c>
      <c r="L286" s="730">
        <v>0</v>
      </c>
      <c r="M286" s="730">
        <v>0</v>
      </c>
      <c r="N286" s="730">
        <v>0</v>
      </c>
      <c r="O286" s="731">
        <v>-61.398043031615366</v>
      </c>
    </row>
    <row r="287" spans="1:15" ht="10.5" customHeight="1">
      <c r="A287" s="374"/>
      <c r="B287" s="252"/>
      <c r="C287" s="732"/>
      <c r="D287" s="732"/>
      <c r="E287" s="732"/>
      <c r="F287" s="732"/>
      <c r="G287" s="732"/>
      <c r="H287" s="732"/>
      <c r="I287" s="732"/>
      <c r="J287" s="732"/>
      <c r="K287" s="732"/>
      <c r="L287" s="732"/>
      <c r="M287" s="732"/>
      <c r="N287" s="732"/>
      <c r="O287" s="733"/>
    </row>
    <row r="288" spans="1:15" ht="15.6">
      <c r="A288" s="374"/>
      <c r="B288" s="361" t="s">
        <v>107</v>
      </c>
      <c r="C288" s="730">
        <v>75.389346791069102</v>
      </c>
      <c r="D288" s="730">
        <v>0</v>
      </c>
      <c r="E288" s="730">
        <v>0</v>
      </c>
      <c r="F288" s="730">
        <v>0</v>
      </c>
      <c r="G288" s="730">
        <v>0</v>
      </c>
      <c r="H288" s="730">
        <v>0</v>
      </c>
      <c r="I288" s="730">
        <v>0</v>
      </c>
      <c r="J288" s="730">
        <v>0</v>
      </c>
      <c r="K288" s="730">
        <v>0</v>
      </c>
      <c r="L288" s="730">
        <v>0</v>
      </c>
      <c r="M288" s="730">
        <v>0</v>
      </c>
      <c r="N288" s="730">
        <v>0</v>
      </c>
      <c r="O288" s="731">
        <v>75.389346791069102</v>
      </c>
    </row>
    <row r="289" spans="1:16" s="386" customFormat="1" ht="15.6">
      <c r="A289" s="381"/>
      <c r="B289" s="394" t="s">
        <v>108</v>
      </c>
      <c r="C289" s="736">
        <v>48.5</v>
      </c>
      <c r="D289" s="736">
        <v>0</v>
      </c>
      <c r="E289" s="736">
        <v>0</v>
      </c>
      <c r="F289" s="736">
        <v>0</v>
      </c>
      <c r="G289" s="736">
        <v>0</v>
      </c>
      <c r="H289" s="736">
        <v>0</v>
      </c>
      <c r="I289" s="736">
        <v>0</v>
      </c>
      <c r="J289" s="736">
        <v>0</v>
      </c>
      <c r="K289" s="736">
        <v>0</v>
      </c>
      <c r="L289" s="736">
        <v>0</v>
      </c>
      <c r="M289" s="736">
        <v>0</v>
      </c>
      <c r="N289" s="736">
        <v>0</v>
      </c>
      <c r="O289" s="737">
        <v>48.5</v>
      </c>
    </row>
    <row r="290" spans="1:16" ht="15.6">
      <c r="A290" s="374"/>
      <c r="B290" s="248" t="s">
        <v>109</v>
      </c>
      <c r="C290" s="725">
        <v>48.5</v>
      </c>
      <c r="D290" s="725">
        <v>0</v>
      </c>
      <c r="E290" s="725">
        <v>0</v>
      </c>
      <c r="F290" s="725">
        <v>0</v>
      </c>
      <c r="G290" s="725">
        <v>0</v>
      </c>
      <c r="H290" s="725">
        <v>0</v>
      </c>
      <c r="I290" s="725">
        <v>0</v>
      </c>
      <c r="J290" s="725">
        <v>0</v>
      </c>
      <c r="K290" s="725">
        <v>0</v>
      </c>
      <c r="L290" s="725">
        <v>0</v>
      </c>
      <c r="M290" s="725">
        <v>0</v>
      </c>
      <c r="N290" s="725">
        <v>0</v>
      </c>
      <c r="O290" s="726">
        <v>48.5</v>
      </c>
    </row>
    <row r="291" spans="1:16" ht="15.6">
      <c r="A291" s="374"/>
      <c r="B291" s="388" t="s">
        <v>205</v>
      </c>
      <c r="C291" s="727">
        <v>0</v>
      </c>
      <c r="D291" s="727">
        <v>0</v>
      </c>
      <c r="E291" s="727">
        <v>0</v>
      </c>
      <c r="F291" s="727">
        <v>0</v>
      </c>
      <c r="G291" s="727">
        <v>0</v>
      </c>
      <c r="H291" s="727">
        <v>0</v>
      </c>
      <c r="I291" s="727">
        <v>0</v>
      </c>
      <c r="J291" s="727">
        <v>0</v>
      </c>
      <c r="K291" s="727">
        <v>0</v>
      </c>
      <c r="L291" s="727">
        <v>0</v>
      </c>
      <c r="M291" s="727">
        <v>0</v>
      </c>
      <c r="N291" s="727">
        <v>0</v>
      </c>
      <c r="O291" s="728">
        <v>0</v>
      </c>
    </row>
    <row r="292" spans="1:16" s="386" customFormat="1" ht="16.2">
      <c r="A292" s="381"/>
      <c r="B292" s="417" t="s">
        <v>110</v>
      </c>
      <c r="C292" s="738">
        <v>0</v>
      </c>
      <c r="D292" s="738">
        <v>0</v>
      </c>
      <c r="E292" s="738">
        <v>0</v>
      </c>
      <c r="F292" s="738">
        <v>0</v>
      </c>
      <c r="G292" s="738">
        <v>0</v>
      </c>
      <c r="H292" s="738">
        <v>0</v>
      </c>
      <c r="I292" s="738">
        <v>0</v>
      </c>
      <c r="J292" s="738">
        <v>0</v>
      </c>
      <c r="K292" s="738">
        <v>0</v>
      </c>
      <c r="L292" s="738">
        <v>0</v>
      </c>
      <c r="M292" s="738">
        <v>0</v>
      </c>
      <c r="N292" s="738">
        <v>0</v>
      </c>
      <c r="O292" s="739">
        <v>0</v>
      </c>
    </row>
    <row r="293" spans="1:16" ht="15.6">
      <c r="A293" s="374"/>
      <c r="B293" s="395" t="s">
        <v>111</v>
      </c>
      <c r="C293" s="727">
        <v>0</v>
      </c>
      <c r="D293" s="727">
        <v>0</v>
      </c>
      <c r="E293" s="727">
        <v>0</v>
      </c>
      <c r="F293" s="727">
        <v>0</v>
      </c>
      <c r="G293" s="727">
        <v>0</v>
      </c>
      <c r="H293" s="727">
        <v>0</v>
      </c>
      <c r="I293" s="727">
        <v>0</v>
      </c>
      <c r="J293" s="727">
        <v>0</v>
      </c>
      <c r="K293" s="727">
        <v>0</v>
      </c>
      <c r="L293" s="727">
        <v>0</v>
      </c>
      <c r="M293" s="727">
        <v>0</v>
      </c>
      <c r="N293" s="727">
        <v>0</v>
      </c>
      <c r="O293" s="728">
        <v>0</v>
      </c>
    </row>
    <row r="294" spans="1:16" ht="15.6">
      <c r="A294" s="374"/>
      <c r="B294" s="255" t="s">
        <v>112</v>
      </c>
      <c r="C294" s="725">
        <v>0</v>
      </c>
      <c r="D294" s="725">
        <v>0</v>
      </c>
      <c r="E294" s="725">
        <v>0</v>
      </c>
      <c r="F294" s="725">
        <v>0</v>
      </c>
      <c r="G294" s="725">
        <v>0</v>
      </c>
      <c r="H294" s="725">
        <v>0</v>
      </c>
      <c r="I294" s="725">
        <v>0</v>
      </c>
      <c r="J294" s="725">
        <v>0</v>
      </c>
      <c r="K294" s="725">
        <v>0</v>
      </c>
      <c r="L294" s="725">
        <v>0</v>
      </c>
      <c r="M294" s="725">
        <v>0</v>
      </c>
      <c r="N294" s="725">
        <v>0</v>
      </c>
      <c r="O294" s="726">
        <v>0</v>
      </c>
    </row>
    <row r="295" spans="1:16" s="386" customFormat="1" ht="16.2">
      <c r="A295" s="381"/>
      <c r="B295" s="400" t="s">
        <v>113</v>
      </c>
      <c r="C295" s="736">
        <v>5.7511674151983634</v>
      </c>
      <c r="D295" s="736">
        <v>0</v>
      </c>
      <c r="E295" s="736">
        <v>0</v>
      </c>
      <c r="F295" s="736">
        <v>0</v>
      </c>
      <c r="G295" s="736">
        <v>0</v>
      </c>
      <c r="H295" s="736">
        <v>0</v>
      </c>
      <c r="I295" s="736">
        <v>0</v>
      </c>
      <c r="J295" s="736">
        <v>0</v>
      </c>
      <c r="K295" s="736">
        <v>0</v>
      </c>
      <c r="L295" s="736">
        <v>0</v>
      </c>
      <c r="M295" s="736">
        <v>0</v>
      </c>
      <c r="N295" s="736">
        <v>0</v>
      </c>
      <c r="O295" s="737">
        <v>5.7511674151983634</v>
      </c>
    </row>
    <row r="296" spans="1:16" ht="15.6">
      <c r="A296" s="374"/>
      <c r="B296" s="254" t="s">
        <v>114</v>
      </c>
      <c r="C296" s="725">
        <v>0</v>
      </c>
      <c r="D296" s="725">
        <v>0</v>
      </c>
      <c r="E296" s="725">
        <v>0</v>
      </c>
      <c r="F296" s="725">
        <v>0</v>
      </c>
      <c r="G296" s="725">
        <v>0</v>
      </c>
      <c r="H296" s="725">
        <v>0</v>
      </c>
      <c r="I296" s="725">
        <v>0</v>
      </c>
      <c r="J296" s="725">
        <v>0</v>
      </c>
      <c r="K296" s="725">
        <v>0</v>
      </c>
      <c r="L296" s="725">
        <v>0</v>
      </c>
      <c r="M296" s="725">
        <v>0</v>
      </c>
      <c r="N296" s="725">
        <v>0</v>
      </c>
      <c r="O296" s="726">
        <v>0</v>
      </c>
    </row>
    <row r="297" spans="1:16" ht="15.6">
      <c r="A297" s="374"/>
      <c r="B297" s="401" t="s">
        <v>115</v>
      </c>
      <c r="C297" s="727">
        <v>5.7511674151983634</v>
      </c>
      <c r="D297" s="727">
        <v>0</v>
      </c>
      <c r="E297" s="727">
        <v>0</v>
      </c>
      <c r="F297" s="727">
        <v>0</v>
      </c>
      <c r="G297" s="727">
        <v>0</v>
      </c>
      <c r="H297" s="727">
        <v>0</v>
      </c>
      <c r="I297" s="727">
        <v>0</v>
      </c>
      <c r="J297" s="727">
        <v>0</v>
      </c>
      <c r="K297" s="727">
        <v>0</v>
      </c>
      <c r="L297" s="727">
        <v>0</v>
      </c>
      <c r="M297" s="727">
        <v>0</v>
      </c>
      <c r="N297" s="727">
        <v>0</v>
      </c>
      <c r="O297" s="728">
        <v>5.7511674151983634</v>
      </c>
    </row>
    <row r="298" spans="1:16" s="386" customFormat="1" ht="16.2">
      <c r="A298" s="381"/>
      <c r="B298" s="418" t="s">
        <v>116</v>
      </c>
      <c r="C298" s="738">
        <v>21.138177282537406</v>
      </c>
      <c r="D298" s="738">
        <v>0</v>
      </c>
      <c r="E298" s="738">
        <v>0</v>
      </c>
      <c r="F298" s="738">
        <v>0</v>
      </c>
      <c r="G298" s="738">
        <v>0</v>
      </c>
      <c r="H298" s="738">
        <v>0</v>
      </c>
      <c r="I298" s="738">
        <v>0</v>
      </c>
      <c r="J298" s="738">
        <v>0</v>
      </c>
      <c r="K298" s="738">
        <v>0</v>
      </c>
      <c r="L298" s="738">
        <v>0</v>
      </c>
      <c r="M298" s="738">
        <v>0</v>
      </c>
      <c r="N298" s="738">
        <v>0</v>
      </c>
      <c r="O298" s="739">
        <v>21.138177282537406</v>
      </c>
    </row>
    <row r="299" spans="1:16" ht="15.6">
      <c r="A299" s="374"/>
      <c r="B299" s="398" t="s">
        <v>117</v>
      </c>
      <c r="C299" s="727">
        <v>1.7598109588924089</v>
      </c>
      <c r="D299" s="727">
        <v>0</v>
      </c>
      <c r="E299" s="727">
        <v>0</v>
      </c>
      <c r="F299" s="727">
        <v>0</v>
      </c>
      <c r="G299" s="727">
        <v>0</v>
      </c>
      <c r="H299" s="727">
        <v>0</v>
      </c>
      <c r="I299" s="727">
        <v>0</v>
      </c>
      <c r="J299" s="727">
        <v>0</v>
      </c>
      <c r="K299" s="727">
        <v>0</v>
      </c>
      <c r="L299" s="727">
        <v>0</v>
      </c>
      <c r="M299" s="727">
        <v>0</v>
      </c>
      <c r="N299" s="727">
        <v>0</v>
      </c>
      <c r="O299" s="728">
        <v>1.7598109588924089</v>
      </c>
      <c r="P299" s="385"/>
    </row>
    <row r="300" spans="1:16" ht="15.6">
      <c r="A300" s="374"/>
      <c r="B300" s="254" t="s">
        <v>205</v>
      </c>
      <c r="C300" s="725">
        <v>0</v>
      </c>
      <c r="D300" s="725">
        <v>0</v>
      </c>
      <c r="E300" s="725">
        <v>0</v>
      </c>
      <c r="F300" s="725">
        <v>0</v>
      </c>
      <c r="G300" s="725">
        <v>0</v>
      </c>
      <c r="H300" s="725">
        <v>0</v>
      </c>
      <c r="I300" s="725">
        <v>0</v>
      </c>
      <c r="J300" s="725">
        <v>0</v>
      </c>
      <c r="K300" s="725">
        <v>0</v>
      </c>
      <c r="L300" s="725">
        <v>0</v>
      </c>
      <c r="M300" s="725">
        <v>0</v>
      </c>
      <c r="N300" s="725">
        <v>0</v>
      </c>
      <c r="O300" s="726">
        <v>0</v>
      </c>
      <c r="P300" s="385"/>
    </row>
    <row r="301" spans="1:16" ht="15.6">
      <c r="A301" s="374"/>
      <c r="B301" s="398" t="s">
        <v>202</v>
      </c>
      <c r="C301" s="727">
        <v>0</v>
      </c>
      <c r="D301" s="727">
        <v>0</v>
      </c>
      <c r="E301" s="727">
        <v>0</v>
      </c>
      <c r="F301" s="727">
        <v>0</v>
      </c>
      <c r="G301" s="727">
        <v>0</v>
      </c>
      <c r="H301" s="727">
        <v>0</v>
      </c>
      <c r="I301" s="727">
        <v>0</v>
      </c>
      <c r="J301" s="727">
        <v>0</v>
      </c>
      <c r="K301" s="727">
        <v>0</v>
      </c>
      <c r="L301" s="727">
        <v>0</v>
      </c>
      <c r="M301" s="727">
        <v>0</v>
      </c>
      <c r="N301" s="727">
        <v>0</v>
      </c>
      <c r="O301" s="728">
        <v>0</v>
      </c>
    </row>
    <row r="302" spans="1:16" ht="15.6">
      <c r="A302" s="374"/>
      <c r="B302" s="254" t="s">
        <v>118</v>
      </c>
      <c r="C302" s="725">
        <v>19.378366323644997</v>
      </c>
      <c r="D302" s="725">
        <v>0</v>
      </c>
      <c r="E302" s="725">
        <v>0</v>
      </c>
      <c r="F302" s="725">
        <v>0</v>
      </c>
      <c r="G302" s="725">
        <v>0</v>
      </c>
      <c r="H302" s="725">
        <v>0</v>
      </c>
      <c r="I302" s="725">
        <v>0</v>
      </c>
      <c r="J302" s="725">
        <v>0</v>
      </c>
      <c r="K302" s="725">
        <v>0</v>
      </c>
      <c r="L302" s="725">
        <v>0</v>
      </c>
      <c r="M302" s="725">
        <v>0</v>
      </c>
      <c r="N302" s="725">
        <v>0</v>
      </c>
      <c r="O302" s="726">
        <v>19.378366323644997</v>
      </c>
    </row>
    <row r="303" spans="1:16" ht="15.6">
      <c r="A303" s="374"/>
      <c r="B303" s="398" t="s">
        <v>119</v>
      </c>
      <c r="C303" s="727">
        <v>0</v>
      </c>
      <c r="D303" s="727">
        <v>0</v>
      </c>
      <c r="E303" s="727">
        <v>0</v>
      </c>
      <c r="F303" s="727">
        <v>0</v>
      </c>
      <c r="G303" s="727">
        <v>0</v>
      </c>
      <c r="H303" s="727">
        <v>0</v>
      </c>
      <c r="I303" s="727">
        <v>0</v>
      </c>
      <c r="J303" s="727">
        <v>0</v>
      </c>
      <c r="K303" s="727">
        <v>0</v>
      </c>
      <c r="L303" s="727">
        <v>0</v>
      </c>
      <c r="M303" s="727">
        <v>0</v>
      </c>
      <c r="N303" s="727">
        <v>0</v>
      </c>
      <c r="O303" s="728">
        <v>0</v>
      </c>
    </row>
    <row r="304" spans="1:16" s="386" customFormat="1" ht="15.6">
      <c r="A304" s="381"/>
      <c r="B304" s="399" t="s">
        <v>120</v>
      </c>
      <c r="C304" s="738">
        <v>2.0933333333333333E-6</v>
      </c>
      <c r="D304" s="738">
        <v>0</v>
      </c>
      <c r="E304" s="738">
        <v>0</v>
      </c>
      <c r="F304" s="738">
        <v>0</v>
      </c>
      <c r="G304" s="738">
        <v>0</v>
      </c>
      <c r="H304" s="738">
        <v>0</v>
      </c>
      <c r="I304" s="738">
        <v>0</v>
      </c>
      <c r="J304" s="738">
        <v>0</v>
      </c>
      <c r="K304" s="738">
        <v>0</v>
      </c>
      <c r="L304" s="738">
        <v>0</v>
      </c>
      <c r="M304" s="738">
        <v>0</v>
      </c>
      <c r="N304" s="738">
        <v>0</v>
      </c>
      <c r="O304" s="739">
        <v>2.0933333333333333E-6</v>
      </c>
    </row>
    <row r="305" spans="1:29" ht="15.6">
      <c r="A305" s="374"/>
      <c r="B305" s="359" t="s">
        <v>121</v>
      </c>
      <c r="C305" s="740">
        <v>13.991303759453736</v>
      </c>
      <c r="D305" s="740">
        <v>0</v>
      </c>
      <c r="E305" s="740">
        <v>0</v>
      </c>
      <c r="F305" s="740">
        <v>0</v>
      </c>
      <c r="G305" s="740">
        <v>0</v>
      </c>
      <c r="H305" s="740">
        <v>0</v>
      </c>
      <c r="I305" s="740">
        <v>0</v>
      </c>
      <c r="J305" s="740">
        <v>0</v>
      </c>
      <c r="K305" s="740">
        <v>0</v>
      </c>
      <c r="L305" s="740">
        <v>0</v>
      </c>
      <c r="M305" s="740">
        <v>0</v>
      </c>
      <c r="N305" s="740">
        <v>0</v>
      </c>
      <c r="O305" s="741">
        <v>13.991303759453736</v>
      </c>
      <c r="Q305" s="385"/>
    </row>
    <row r="306" spans="1:29" ht="14.25" customHeight="1">
      <c r="A306" s="374"/>
      <c r="C306" s="746"/>
      <c r="D306" s="746"/>
      <c r="E306" s="746"/>
      <c r="F306" s="746"/>
      <c r="G306" s="746"/>
      <c r="H306" s="746"/>
      <c r="I306" s="746"/>
      <c r="J306" s="746"/>
      <c r="K306" s="746"/>
      <c r="L306" s="746"/>
      <c r="M306" s="746"/>
      <c r="N306" s="746"/>
      <c r="O306" s="747"/>
    </row>
    <row r="307" spans="1:29">
      <c r="A307" s="374"/>
      <c r="C307" s="746"/>
      <c r="D307" s="746"/>
      <c r="E307" s="746"/>
      <c r="F307" s="746"/>
      <c r="G307" s="746"/>
      <c r="H307" s="746"/>
      <c r="I307" s="746"/>
      <c r="J307" s="746"/>
      <c r="K307" s="746"/>
      <c r="L307" s="746"/>
      <c r="M307" s="746"/>
      <c r="N307" s="746"/>
      <c r="O307" s="747"/>
    </row>
    <row r="308" spans="1:29" ht="17.399999999999999">
      <c r="A308" s="374"/>
      <c r="B308" s="827" t="s">
        <v>437</v>
      </c>
      <c r="C308" s="827"/>
      <c r="D308" s="827"/>
      <c r="E308" s="827"/>
      <c r="F308" s="827"/>
      <c r="G308" s="827"/>
      <c r="H308" s="827"/>
      <c r="I308" s="827"/>
      <c r="J308" s="827"/>
      <c r="K308" s="827"/>
      <c r="L308" s="827"/>
      <c r="M308" s="827"/>
      <c r="N308" s="827"/>
      <c r="O308" s="827"/>
    </row>
    <row r="309" spans="1:29" ht="15.6">
      <c r="A309" s="374"/>
      <c r="B309" s="828" t="s">
        <v>431</v>
      </c>
      <c r="C309" s="828"/>
      <c r="D309" s="828"/>
      <c r="E309" s="828"/>
      <c r="F309" s="828"/>
      <c r="G309" s="828"/>
      <c r="H309" s="828"/>
      <c r="I309" s="828"/>
      <c r="J309" s="828"/>
      <c r="K309" s="828"/>
      <c r="L309" s="828"/>
      <c r="M309" s="828"/>
      <c r="N309" s="828"/>
      <c r="O309" s="828"/>
    </row>
    <row r="310" spans="1:29" ht="15.6">
      <c r="A310" s="374"/>
      <c r="B310" s="828" t="s">
        <v>358</v>
      </c>
      <c r="C310" s="828"/>
      <c r="D310" s="828"/>
      <c r="E310" s="828"/>
      <c r="F310" s="828"/>
      <c r="G310" s="828"/>
      <c r="H310" s="828"/>
      <c r="I310" s="828"/>
      <c r="J310" s="828"/>
      <c r="K310" s="828"/>
      <c r="L310" s="828"/>
      <c r="M310" s="828"/>
      <c r="N310" s="828"/>
      <c r="O310" s="828"/>
    </row>
    <row r="311" spans="1:29">
      <c r="A311" s="374"/>
      <c r="B311" s="805"/>
      <c r="C311" s="651"/>
      <c r="D311" s="651"/>
      <c r="E311" s="651"/>
      <c r="F311" s="651"/>
      <c r="G311" s="651"/>
      <c r="H311" s="651"/>
      <c r="I311" s="651"/>
      <c r="J311" s="651"/>
      <c r="K311" s="651"/>
      <c r="L311" s="651"/>
      <c r="M311" s="651"/>
      <c r="N311" s="651"/>
      <c r="O311" s="806"/>
    </row>
    <row r="312" spans="1:29" ht="51" customHeight="1">
      <c r="A312" s="374"/>
      <c r="B312" s="834" t="s">
        <v>319</v>
      </c>
      <c r="C312" s="837" t="s">
        <v>432</v>
      </c>
      <c r="D312" s="838"/>
      <c r="E312" s="838"/>
      <c r="F312" s="838"/>
      <c r="G312" s="838"/>
      <c r="H312" s="838"/>
      <c r="I312" s="838"/>
      <c r="J312" s="838"/>
      <c r="K312" s="838"/>
      <c r="L312" s="838"/>
      <c r="M312" s="838"/>
      <c r="N312" s="839"/>
      <c r="O312" s="841" t="s">
        <v>433</v>
      </c>
    </row>
    <row r="313" spans="1:29" ht="25.8" customHeight="1">
      <c r="A313" s="374"/>
      <c r="B313" s="834"/>
      <c r="C313" s="652" t="s">
        <v>5</v>
      </c>
      <c r="D313" s="652" t="s">
        <v>6</v>
      </c>
      <c r="E313" s="652" t="s">
        <v>7</v>
      </c>
      <c r="F313" s="652" t="s">
        <v>8</v>
      </c>
      <c r="G313" s="652" t="s">
        <v>9</v>
      </c>
      <c r="H313" s="652" t="s">
        <v>10</v>
      </c>
      <c r="I313" s="652" t="s">
        <v>11</v>
      </c>
      <c r="J313" s="652" t="s">
        <v>12</v>
      </c>
      <c r="K313" s="652" t="s">
        <v>13</v>
      </c>
      <c r="L313" s="652" t="s">
        <v>14</v>
      </c>
      <c r="M313" s="652" t="s">
        <v>15</v>
      </c>
      <c r="N313" s="652" t="s">
        <v>16</v>
      </c>
      <c r="O313" s="842"/>
    </row>
    <row r="314" spans="1:29" ht="22.8" customHeight="1">
      <c r="A314" s="374"/>
      <c r="B314" s="835"/>
      <c r="C314" s="653" t="s">
        <v>328</v>
      </c>
      <c r="D314" s="653" t="s">
        <v>328</v>
      </c>
      <c r="E314" s="653" t="s">
        <v>328</v>
      </c>
      <c r="F314" s="653" t="s">
        <v>328</v>
      </c>
      <c r="G314" s="653" t="s">
        <v>328</v>
      </c>
      <c r="H314" s="653" t="s">
        <v>328</v>
      </c>
      <c r="I314" s="653" t="s">
        <v>328</v>
      </c>
      <c r="J314" s="653" t="s">
        <v>328</v>
      </c>
      <c r="K314" s="653" t="s">
        <v>328</v>
      </c>
      <c r="L314" s="653" t="s">
        <v>328</v>
      </c>
      <c r="M314" s="653" t="s">
        <v>328</v>
      </c>
      <c r="N314" s="653" t="s">
        <v>328</v>
      </c>
      <c r="O314" s="654" t="s">
        <v>328</v>
      </c>
    </row>
    <row r="315" spans="1:29" ht="15.6">
      <c r="A315" s="374"/>
      <c r="B315" s="361" t="s">
        <v>122</v>
      </c>
      <c r="C315" s="742">
        <v>12.69270544402681</v>
      </c>
      <c r="D315" s="742">
        <v>0</v>
      </c>
      <c r="E315" s="742">
        <v>0</v>
      </c>
      <c r="F315" s="742">
        <v>0</v>
      </c>
      <c r="G315" s="742">
        <v>0</v>
      </c>
      <c r="H315" s="742">
        <v>0</v>
      </c>
      <c r="I315" s="742">
        <v>0</v>
      </c>
      <c r="J315" s="742">
        <v>0</v>
      </c>
      <c r="K315" s="742">
        <v>0</v>
      </c>
      <c r="L315" s="742">
        <v>0</v>
      </c>
      <c r="M315" s="742">
        <v>0</v>
      </c>
      <c r="N315" s="742">
        <v>0</v>
      </c>
      <c r="O315" s="743">
        <v>12.69270544402681</v>
      </c>
    </row>
    <row r="316" spans="1:29" ht="15.6">
      <c r="A316" s="374"/>
      <c r="B316" s="389" t="s">
        <v>123</v>
      </c>
      <c r="C316" s="713">
        <v>12.69270544402681</v>
      </c>
      <c r="D316" s="713">
        <v>0</v>
      </c>
      <c r="E316" s="713">
        <v>0</v>
      </c>
      <c r="F316" s="713">
        <v>0</v>
      </c>
      <c r="G316" s="713">
        <v>0</v>
      </c>
      <c r="H316" s="713">
        <v>0</v>
      </c>
      <c r="I316" s="713">
        <v>0</v>
      </c>
      <c r="J316" s="713">
        <v>0</v>
      </c>
      <c r="K316" s="713">
        <v>0</v>
      </c>
      <c r="L316" s="713">
        <v>0</v>
      </c>
      <c r="M316" s="713">
        <v>0</v>
      </c>
      <c r="N316" s="713">
        <v>0</v>
      </c>
      <c r="O316" s="714">
        <v>12.69270544402681</v>
      </c>
    </row>
    <row r="317" spans="1:29" ht="15.6">
      <c r="A317" s="374"/>
      <c r="B317" s="255" t="s">
        <v>131</v>
      </c>
      <c r="C317" s="753">
        <v>8.372557547361442</v>
      </c>
      <c r="D317" s="753">
        <v>0</v>
      </c>
      <c r="E317" s="753">
        <v>0</v>
      </c>
      <c r="F317" s="753">
        <v>0</v>
      </c>
      <c r="G317" s="753">
        <v>0</v>
      </c>
      <c r="H317" s="753">
        <v>0</v>
      </c>
      <c r="I317" s="753">
        <v>0</v>
      </c>
      <c r="J317" s="753">
        <v>0</v>
      </c>
      <c r="K317" s="753">
        <v>0</v>
      </c>
      <c r="L317" s="753">
        <v>0</v>
      </c>
      <c r="M317" s="753">
        <v>0</v>
      </c>
      <c r="N317" s="753">
        <v>0</v>
      </c>
      <c r="O317" s="754">
        <v>8.372557547361442</v>
      </c>
    </row>
    <row r="318" spans="1:29" ht="15.6">
      <c r="A318" s="374"/>
      <c r="B318" s="401" t="s">
        <v>87</v>
      </c>
      <c r="C318" s="755">
        <v>0</v>
      </c>
      <c r="D318" s="755">
        <v>0</v>
      </c>
      <c r="E318" s="755">
        <v>0</v>
      </c>
      <c r="F318" s="755">
        <v>0</v>
      </c>
      <c r="G318" s="755">
        <v>0</v>
      </c>
      <c r="H318" s="755">
        <v>0</v>
      </c>
      <c r="I318" s="755">
        <v>0</v>
      </c>
      <c r="J318" s="755">
        <v>0</v>
      </c>
      <c r="K318" s="755">
        <v>0</v>
      </c>
      <c r="L318" s="755">
        <v>0</v>
      </c>
      <c r="M318" s="755">
        <v>0</v>
      </c>
      <c r="N318" s="755">
        <v>0</v>
      </c>
      <c r="O318" s="756">
        <v>0</v>
      </c>
    </row>
    <row r="319" spans="1:29" ht="15.6">
      <c r="A319" s="374"/>
      <c r="B319" s="255" t="s">
        <v>86</v>
      </c>
      <c r="C319" s="753">
        <v>0.31793015811029762</v>
      </c>
      <c r="D319" s="753">
        <v>0</v>
      </c>
      <c r="E319" s="753">
        <v>0</v>
      </c>
      <c r="F319" s="753">
        <v>0</v>
      </c>
      <c r="G319" s="753">
        <v>0</v>
      </c>
      <c r="H319" s="753">
        <v>0</v>
      </c>
      <c r="I319" s="753">
        <v>0</v>
      </c>
      <c r="J319" s="753">
        <v>0</v>
      </c>
      <c r="K319" s="753">
        <v>0</v>
      </c>
      <c r="L319" s="753">
        <v>0</v>
      </c>
      <c r="M319" s="753">
        <v>0</v>
      </c>
      <c r="N319" s="753">
        <v>0</v>
      </c>
      <c r="O319" s="754">
        <v>0.31793015811029762</v>
      </c>
    </row>
    <row r="320" spans="1:29" s="374" customFormat="1" ht="15.6">
      <c r="B320" s="401" t="s">
        <v>132</v>
      </c>
      <c r="C320" s="755">
        <v>4.0022177385550721</v>
      </c>
      <c r="D320" s="755">
        <v>0</v>
      </c>
      <c r="E320" s="755">
        <v>0</v>
      </c>
      <c r="F320" s="755">
        <v>0</v>
      </c>
      <c r="G320" s="755">
        <v>0</v>
      </c>
      <c r="H320" s="755">
        <v>0</v>
      </c>
      <c r="I320" s="755">
        <v>0</v>
      </c>
      <c r="J320" s="755">
        <v>0</v>
      </c>
      <c r="K320" s="755">
        <v>0</v>
      </c>
      <c r="L320" s="755">
        <v>0</v>
      </c>
      <c r="M320" s="755">
        <v>0</v>
      </c>
      <c r="N320" s="755">
        <v>0</v>
      </c>
      <c r="O320" s="756">
        <v>4.0022177385550721</v>
      </c>
      <c r="P320" s="46"/>
      <c r="Q320" s="46"/>
      <c r="R320" s="46"/>
      <c r="S320" s="46"/>
      <c r="T320" s="46"/>
      <c r="U320" s="46"/>
      <c r="V320" s="46"/>
      <c r="W320" s="46"/>
      <c r="X320" s="46"/>
      <c r="Y320" s="46"/>
      <c r="Z320" s="46"/>
      <c r="AA320" s="46"/>
      <c r="AB320" s="46"/>
      <c r="AC320" s="46"/>
    </row>
    <row r="321" spans="2:29" s="374" customFormat="1" ht="9" customHeight="1">
      <c r="B321" s="257"/>
      <c r="C321" s="757"/>
      <c r="D321" s="757"/>
      <c r="E321" s="757"/>
      <c r="F321" s="757"/>
      <c r="G321" s="757"/>
      <c r="H321" s="757"/>
      <c r="I321" s="757"/>
      <c r="J321" s="757"/>
      <c r="K321" s="757"/>
      <c r="L321" s="757"/>
      <c r="M321" s="757"/>
      <c r="N321" s="757"/>
      <c r="O321" s="758"/>
      <c r="P321" s="46"/>
      <c r="Q321" s="46"/>
      <c r="R321" s="46"/>
      <c r="S321" s="46"/>
      <c r="T321" s="46"/>
      <c r="U321" s="46"/>
      <c r="V321" s="46"/>
      <c r="W321" s="46"/>
      <c r="X321" s="46"/>
      <c r="Y321" s="46"/>
      <c r="Z321" s="46"/>
      <c r="AA321" s="46"/>
      <c r="AB321" s="46"/>
      <c r="AC321" s="46"/>
    </row>
    <row r="322" spans="2:29" s="374" customFormat="1" ht="15.6">
      <c r="B322" s="389" t="s">
        <v>125</v>
      </c>
      <c r="C322" s="713">
        <v>0</v>
      </c>
      <c r="D322" s="713">
        <v>0</v>
      </c>
      <c r="E322" s="713">
        <v>0</v>
      </c>
      <c r="F322" s="713">
        <v>0</v>
      </c>
      <c r="G322" s="713">
        <v>0</v>
      </c>
      <c r="H322" s="713">
        <v>0</v>
      </c>
      <c r="I322" s="713">
        <v>0</v>
      </c>
      <c r="J322" s="713">
        <v>0</v>
      </c>
      <c r="K322" s="713">
        <v>0</v>
      </c>
      <c r="L322" s="713">
        <v>0</v>
      </c>
      <c r="M322" s="713">
        <v>0</v>
      </c>
      <c r="N322" s="713">
        <v>0</v>
      </c>
      <c r="O322" s="714">
        <v>0</v>
      </c>
      <c r="P322" s="46"/>
      <c r="Q322" s="46"/>
      <c r="R322" s="46"/>
      <c r="S322" s="46"/>
      <c r="T322" s="46"/>
      <c r="U322" s="46"/>
      <c r="V322" s="46"/>
      <c r="W322" s="46"/>
      <c r="X322" s="46"/>
      <c r="Y322" s="46"/>
      <c r="Z322" s="46"/>
      <c r="AA322" s="46"/>
      <c r="AB322" s="46"/>
      <c r="AC322" s="46"/>
    </row>
    <row r="323" spans="2:29" s="374" customFormat="1" ht="15.6">
      <c r="B323" s="258" t="s">
        <v>83</v>
      </c>
      <c r="C323" s="753">
        <v>0</v>
      </c>
      <c r="D323" s="753">
        <v>0</v>
      </c>
      <c r="E323" s="753">
        <v>0</v>
      </c>
      <c r="F323" s="753">
        <v>0</v>
      </c>
      <c r="G323" s="753">
        <v>0</v>
      </c>
      <c r="H323" s="753">
        <v>0</v>
      </c>
      <c r="I323" s="753">
        <v>0</v>
      </c>
      <c r="J323" s="753">
        <v>0</v>
      </c>
      <c r="K323" s="753">
        <v>0</v>
      </c>
      <c r="L323" s="753">
        <v>0</v>
      </c>
      <c r="M323" s="753">
        <v>0</v>
      </c>
      <c r="N323" s="753">
        <v>0</v>
      </c>
      <c r="O323" s="754">
        <v>0</v>
      </c>
      <c r="P323" s="46"/>
      <c r="Q323" s="46"/>
      <c r="R323" s="46"/>
      <c r="S323" s="46"/>
      <c r="T323" s="46"/>
      <c r="U323" s="46"/>
      <c r="V323" s="46"/>
      <c r="W323" s="46"/>
      <c r="X323" s="46"/>
      <c r="Y323" s="46"/>
      <c r="Z323" s="46"/>
      <c r="AA323" s="46"/>
      <c r="AB323" s="46"/>
      <c r="AC323" s="46"/>
    </row>
    <row r="324" spans="2:29" s="374" customFormat="1" ht="9" customHeight="1">
      <c r="B324" s="403"/>
      <c r="C324" s="759"/>
      <c r="D324" s="759"/>
      <c r="E324" s="759"/>
      <c r="F324" s="759"/>
      <c r="G324" s="759"/>
      <c r="H324" s="759"/>
      <c r="I324" s="759"/>
      <c r="J324" s="759"/>
      <c r="K324" s="759"/>
      <c r="L324" s="759"/>
      <c r="M324" s="759"/>
      <c r="N324" s="759"/>
      <c r="O324" s="760"/>
      <c r="P324" s="46"/>
      <c r="Q324" s="46"/>
      <c r="R324" s="46"/>
      <c r="S324" s="46"/>
      <c r="T324" s="46"/>
      <c r="U324" s="46"/>
      <c r="V324" s="46"/>
      <c r="W324" s="46"/>
      <c r="X324" s="46"/>
      <c r="Y324" s="46"/>
      <c r="Z324" s="46"/>
      <c r="AA324" s="46"/>
      <c r="AB324" s="46"/>
      <c r="AC324" s="46"/>
    </row>
    <row r="325" spans="2:29" s="374" customFormat="1" ht="15.6">
      <c r="B325" s="362" t="s">
        <v>126</v>
      </c>
      <c r="C325" s="761">
        <v>6.0340737986624946</v>
      </c>
      <c r="D325" s="761">
        <v>0</v>
      </c>
      <c r="E325" s="761">
        <v>0</v>
      </c>
      <c r="F325" s="761">
        <v>0</v>
      </c>
      <c r="G325" s="761">
        <v>0</v>
      </c>
      <c r="H325" s="761">
        <v>0</v>
      </c>
      <c r="I325" s="761">
        <v>0</v>
      </c>
      <c r="J325" s="761">
        <v>0</v>
      </c>
      <c r="K325" s="761">
        <v>0</v>
      </c>
      <c r="L325" s="761">
        <v>0</v>
      </c>
      <c r="M325" s="761">
        <v>0</v>
      </c>
      <c r="N325" s="761">
        <v>0</v>
      </c>
      <c r="O325" s="762">
        <v>6.0340737986624946</v>
      </c>
      <c r="P325" s="46"/>
      <c r="Q325" s="46"/>
      <c r="R325" s="46"/>
      <c r="S325" s="46"/>
      <c r="T325" s="46"/>
      <c r="U325" s="46"/>
      <c r="V325" s="46"/>
      <c r="W325" s="46"/>
      <c r="X325" s="46"/>
      <c r="Y325" s="46"/>
      <c r="Z325" s="46"/>
      <c r="AA325" s="46"/>
      <c r="AB325" s="46"/>
      <c r="AC325" s="46"/>
    </row>
    <row r="326" spans="2:29" s="374" customFormat="1" ht="15.6">
      <c r="B326" s="409" t="s">
        <v>133</v>
      </c>
      <c r="C326" s="763">
        <v>0</v>
      </c>
      <c r="D326" s="763">
        <v>0</v>
      </c>
      <c r="E326" s="763">
        <v>0</v>
      </c>
      <c r="F326" s="763">
        <v>0</v>
      </c>
      <c r="G326" s="763">
        <v>0</v>
      </c>
      <c r="H326" s="763">
        <v>0</v>
      </c>
      <c r="I326" s="763">
        <v>0</v>
      </c>
      <c r="J326" s="763">
        <v>0</v>
      </c>
      <c r="K326" s="763">
        <v>0</v>
      </c>
      <c r="L326" s="763">
        <v>0</v>
      </c>
      <c r="M326" s="763">
        <v>0</v>
      </c>
      <c r="N326" s="763">
        <v>0</v>
      </c>
      <c r="O326" s="764">
        <v>0</v>
      </c>
      <c r="P326" s="46"/>
      <c r="Q326" s="46"/>
      <c r="R326" s="46"/>
      <c r="S326" s="46"/>
      <c r="T326" s="46"/>
      <c r="U326" s="46"/>
      <c r="V326" s="46"/>
      <c r="W326" s="46"/>
      <c r="X326" s="46"/>
      <c r="Y326" s="46"/>
      <c r="Z326" s="46"/>
      <c r="AA326" s="46"/>
      <c r="AB326" s="46"/>
      <c r="AC326" s="46"/>
    </row>
    <row r="327" spans="2:29" s="374" customFormat="1" ht="15.6">
      <c r="B327" s="401" t="s">
        <v>134</v>
      </c>
      <c r="C327" s="755">
        <v>0</v>
      </c>
      <c r="D327" s="755">
        <v>0</v>
      </c>
      <c r="E327" s="755">
        <v>0</v>
      </c>
      <c r="F327" s="755">
        <v>0</v>
      </c>
      <c r="G327" s="755">
        <v>0</v>
      </c>
      <c r="H327" s="755">
        <v>0</v>
      </c>
      <c r="I327" s="755">
        <v>0</v>
      </c>
      <c r="J327" s="755">
        <v>0</v>
      </c>
      <c r="K327" s="755">
        <v>0</v>
      </c>
      <c r="L327" s="755">
        <v>0</v>
      </c>
      <c r="M327" s="755">
        <v>0</v>
      </c>
      <c r="N327" s="755">
        <v>0</v>
      </c>
      <c r="O327" s="756">
        <v>0</v>
      </c>
      <c r="P327" s="46"/>
      <c r="Q327" s="46"/>
      <c r="R327" s="46"/>
      <c r="S327" s="46"/>
      <c r="T327" s="46"/>
      <c r="U327" s="46"/>
      <c r="V327" s="46"/>
      <c r="W327" s="46"/>
      <c r="X327" s="46"/>
      <c r="Y327" s="46"/>
      <c r="Z327" s="46"/>
      <c r="AA327" s="46"/>
      <c r="AB327" s="46"/>
      <c r="AC327" s="46"/>
    </row>
    <row r="328" spans="2:29" s="374" customFormat="1" ht="9" customHeight="1">
      <c r="B328" s="259"/>
      <c r="C328" s="765"/>
      <c r="D328" s="765"/>
      <c r="E328" s="765"/>
      <c r="F328" s="765"/>
      <c r="G328" s="765"/>
      <c r="H328" s="765"/>
      <c r="I328" s="765"/>
      <c r="J328" s="765"/>
      <c r="K328" s="765"/>
      <c r="L328" s="765"/>
      <c r="M328" s="765"/>
      <c r="N328" s="765"/>
      <c r="O328" s="766"/>
      <c r="P328" s="46"/>
      <c r="Q328" s="46"/>
      <c r="R328" s="46"/>
      <c r="S328" s="46"/>
      <c r="T328" s="46"/>
      <c r="U328" s="46"/>
      <c r="V328" s="46"/>
      <c r="W328" s="46"/>
      <c r="X328" s="46"/>
      <c r="Y328" s="46"/>
      <c r="Z328" s="46"/>
      <c r="AA328" s="46"/>
      <c r="AB328" s="46"/>
      <c r="AC328" s="46"/>
    </row>
    <row r="329" spans="2:29" s="374" customFormat="1" ht="15.6">
      <c r="B329" s="410" t="s">
        <v>127</v>
      </c>
      <c r="C329" s="767">
        <v>6.0340737986624946</v>
      </c>
      <c r="D329" s="767">
        <v>0</v>
      </c>
      <c r="E329" s="767">
        <v>0</v>
      </c>
      <c r="F329" s="767">
        <v>0</v>
      </c>
      <c r="G329" s="767">
        <v>0</v>
      </c>
      <c r="H329" s="767">
        <v>0</v>
      </c>
      <c r="I329" s="767">
        <v>0</v>
      </c>
      <c r="J329" s="767">
        <v>0</v>
      </c>
      <c r="K329" s="767">
        <v>0</v>
      </c>
      <c r="L329" s="767">
        <v>0</v>
      </c>
      <c r="M329" s="767">
        <v>0</v>
      </c>
      <c r="N329" s="767">
        <v>0</v>
      </c>
      <c r="O329" s="768">
        <v>6.0340737986624946</v>
      </c>
      <c r="P329" s="46"/>
      <c r="Q329" s="46"/>
      <c r="R329" s="46"/>
      <c r="S329" s="46"/>
      <c r="T329" s="46"/>
      <c r="U329" s="46"/>
      <c r="V329" s="46"/>
      <c r="W329" s="46"/>
      <c r="X329" s="46"/>
      <c r="Y329" s="46"/>
      <c r="Z329" s="46"/>
      <c r="AA329" s="46"/>
      <c r="AB329" s="46"/>
      <c r="AC329" s="46"/>
    </row>
    <row r="330" spans="2:29" s="374" customFormat="1" ht="15.6">
      <c r="B330" s="260" t="s">
        <v>91</v>
      </c>
      <c r="C330" s="753">
        <v>3.3497411982748164</v>
      </c>
      <c r="D330" s="753">
        <v>0</v>
      </c>
      <c r="E330" s="753">
        <v>0</v>
      </c>
      <c r="F330" s="753">
        <v>0</v>
      </c>
      <c r="G330" s="753">
        <v>0</v>
      </c>
      <c r="H330" s="753">
        <v>0</v>
      </c>
      <c r="I330" s="753">
        <v>0</v>
      </c>
      <c r="J330" s="753">
        <v>0</v>
      </c>
      <c r="K330" s="753">
        <v>0</v>
      </c>
      <c r="L330" s="753">
        <v>0</v>
      </c>
      <c r="M330" s="753">
        <v>0</v>
      </c>
      <c r="N330" s="753">
        <v>0</v>
      </c>
      <c r="O330" s="754">
        <v>3.3497411982748164</v>
      </c>
      <c r="P330" s="46"/>
      <c r="Q330" s="46"/>
      <c r="R330" s="46"/>
      <c r="S330" s="46"/>
      <c r="T330" s="46"/>
      <c r="U330" s="46"/>
      <c r="V330" s="46"/>
      <c r="W330" s="46"/>
      <c r="X330" s="46"/>
      <c r="Y330" s="46"/>
      <c r="Z330" s="46"/>
      <c r="AA330" s="46"/>
      <c r="AB330" s="46"/>
      <c r="AC330" s="46"/>
    </row>
    <row r="331" spans="2:29" s="374" customFormat="1" ht="15.6">
      <c r="B331" s="404" t="s">
        <v>49</v>
      </c>
      <c r="C331" s="755">
        <v>2.55153713096181</v>
      </c>
      <c r="D331" s="755">
        <v>0</v>
      </c>
      <c r="E331" s="755">
        <v>0</v>
      </c>
      <c r="F331" s="755">
        <v>0</v>
      </c>
      <c r="G331" s="755">
        <v>0</v>
      </c>
      <c r="H331" s="755">
        <v>0</v>
      </c>
      <c r="I331" s="755">
        <v>0</v>
      </c>
      <c r="J331" s="755">
        <v>0</v>
      </c>
      <c r="K331" s="755">
        <v>0</v>
      </c>
      <c r="L331" s="755">
        <v>0</v>
      </c>
      <c r="M331" s="755">
        <v>0</v>
      </c>
      <c r="N331" s="755">
        <v>0</v>
      </c>
      <c r="O331" s="756">
        <v>2.55153713096181</v>
      </c>
      <c r="P331" s="46"/>
      <c r="Q331" s="46"/>
      <c r="R331" s="46"/>
      <c r="S331" s="46"/>
      <c r="T331" s="46"/>
      <c r="U331" s="46"/>
      <c r="V331" s="46"/>
      <c r="W331" s="46"/>
      <c r="X331" s="46"/>
      <c r="Y331" s="46"/>
      <c r="Z331" s="46"/>
      <c r="AA331" s="46"/>
      <c r="AB331" s="46"/>
      <c r="AC331" s="46"/>
    </row>
    <row r="332" spans="2:29" s="374" customFormat="1" ht="15.6">
      <c r="B332" s="260" t="s">
        <v>50</v>
      </c>
      <c r="C332" s="753">
        <v>8.9982357498389884E-2</v>
      </c>
      <c r="D332" s="753">
        <v>0</v>
      </c>
      <c r="E332" s="753">
        <v>0</v>
      </c>
      <c r="F332" s="753">
        <v>0</v>
      </c>
      <c r="G332" s="753">
        <v>0</v>
      </c>
      <c r="H332" s="753">
        <v>0</v>
      </c>
      <c r="I332" s="753">
        <v>0</v>
      </c>
      <c r="J332" s="753">
        <v>0</v>
      </c>
      <c r="K332" s="753">
        <v>0</v>
      </c>
      <c r="L332" s="753">
        <v>0</v>
      </c>
      <c r="M332" s="753">
        <v>0</v>
      </c>
      <c r="N332" s="753">
        <v>0</v>
      </c>
      <c r="O332" s="754">
        <v>8.9982357498389884E-2</v>
      </c>
      <c r="P332" s="46"/>
      <c r="Q332" s="46"/>
      <c r="R332" s="46"/>
      <c r="S332" s="46"/>
      <c r="T332" s="46"/>
      <c r="U332" s="46"/>
      <c r="V332" s="46"/>
      <c r="W332" s="46"/>
      <c r="X332" s="46"/>
      <c r="Y332" s="46"/>
      <c r="Z332" s="46"/>
      <c r="AA332" s="46"/>
      <c r="AB332" s="46"/>
      <c r="AC332" s="46"/>
    </row>
    <row r="333" spans="2:29" s="374" customFormat="1" ht="15.6">
      <c r="B333" s="404" t="s">
        <v>67</v>
      </c>
      <c r="C333" s="755">
        <v>4.2813111927478054E-2</v>
      </c>
      <c r="D333" s="755">
        <v>0</v>
      </c>
      <c r="E333" s="755">
        <v>0</v>
      </c>
      <c r="F333" s="755">
        <v>0</v>
      </c>
      <c r="G333" s="755">
        <v>0</v>
      </c>
      <c r="H333" s="755">
        <v>0</v>
      </c>
      <c r="I333" s="755">
        <v>0</v>
      </c>
      <c r="J333" s="755">
        <v>0</v>
      </c>
      <c r="K333" s="755">
        <v>0</v>
      </c>
      <c r="L333" s="755">
        <v>0</v>
      </c>
      <c r="M333" s="755">
        <v>0</v>
      </c>
      <c r="N333" s="755">
        <v>0</v>
      </c>
      <c r="O333" s="756">
        <v>4.2813111927478054E-2</v>
      </c>
      <c r="P333" s="46"/>
      <c r="Q333" s="46"/>
      <c r="R333" s="46"/>
      <c r="S333" s="46"/>
      <c r="T333" s="46"/>
      <c r="U333" s="46"/>
      <c r="V333" s="46"/>
      <c r="W333" s="46"/>
      <c r="X333" s="46"/>
      <c r="Y333" s="46"/>
      <c r="Z333" s="46"/>
      <c r="AA333" s="46"/>
      <c r="AB333" s="46"/>
      <c r="AC333" s="46"/>
    </row>
    <row r="334" spans="2:29" s="374" customFormat="1" ht="9" customHeight="1">
      <c r="B334" s="260"/>
      <c r="C334" s="757"/>
      <c r="D334" s="757"/>
      <c r="E334" s="757"/>
      <c r="F334" s="757"/>
      <c r="G334" s="757"/>
      <c r="H334" s="757"/>
      <c r="I334" s="757"/>
      <c r="J334" s="757"/>
      <c r="K334" s="757"/>
      <c r="L334" s="757"/>
      <c r="M334" s="757"/>
      <c r="N334" s="757"/>
      <c r="O334" s="758"/>
      <c r="P334" s="46"/>
      <c r="Q334" s="46"/>
      <c r="R334" s="46"/>
      <c r="S334" s="46"/>
      <c r="T334" s="46"/>
      <c r="U334" s="46"/>
      <c r="V334" s="46"/>
      <c r="W334" s="46"/>
      <c r="X334" s="46"/>
      <c r="Y334" s="46"/>
      <c r="Z334" s="46"/>
      <c r="AA334" s="46"/>
      <c r="AB334" s="46"/>
      <c r="AC334" s="46"/>
    </row>
    <row r="335" spans="2:29" s="374" customFormat="1" ht="15.6">
      <c r="B335" s="392" t="s">
        <v>97</v>
      </c>
      <c r="C335" s="723">
        <v>0</v>
      </c>
      <c r="D335" s="723">
        <v>0</v>
      </c>
      <c r="E335" s="723">
        <v>0</v>
      </c>
      <c r="F335" s="723">
        <v>0</v>
      </c>
      <c r="G335" s="723">
        <v>0</v>
      </c>
      <c r="H335" s="723">
        <v>0</v>
      </c>
      <c r="I335" s="723">
        <v>0</v>
      </c>
      <c r="J335" s="723">
        <v>0</v>
      </c>
      <c r="K335" s="723">
        <v>0</v>
      </c>
      <c r="L335" s="723">
        <v>0</v>
      </c>
      <c r="M335" s="723">
        <v>0</v>
      </c>
      <c r="N335" s="723">
        <v>0</v>
      </c>
      <c r="O335" s="724">
        <v>0</v>
      </c>
      <c r="P335" s="46"/>
      <c r="Q335" s="46"/>
      <c r="R335" s="46"/>
      <c r="S335" s="46"/>
      <c r="T335" s="46"/>
      <c r="U335" s="46"/>
      <c r="V335" s="46"/>
      <c r="W335" s="46"/>
      <c r="X335" s="46"/>
      <c r="Y335" s="46"/>
      <c r="Z335" s="46"/>
      <c r="AA335" s="46"/>
      <c r="AB335" s="46"/>
      <c r="AC335" s="46"/>
    </row>
    <row r="336" spans="2:29" s="374" customFormat="1" ht="15.6">
      <c r="B336" s="255" t="s">
        <v>53</v>
      </c>
      <c r="C336" s="753">
        <v>0</v>
      </c>
      <c r="D336" s="753">
        <v>0</v>
      </c>
      <c r="E336" s="753">
        <v>0</v>
      </c>
      <c r="F336" s="753">
        <v>0</v>
      </c>
      <c r="G336" s="753">
        <v>0</v>
      </c>
      <c r="H336" s="753">
        <v>0</v>
      </c>
      <c r="I336" s="753">
        <v>0</v>
      </c>
      <c r="J336" s="753">
        <v>0</v>
      </c>
      <c r="K336" s="753">
        <v>0</v>
      </c>
      <c r="L336" s="753">
        <v>0</v>
      </c>
      <c r="M336" s="753">
        <v>0</v>
      </c>
      <c r="N336" s="753">
        <v>0</v>
      </c>
      <c r="O336" s="754">
        <v>0</v>
      </c>
      <c r="P336" s="46"/>
      <c r="Q336" s="46"/>
      <c r="R336" s="46"/>
      <c r="S336" s="46"/>
      <c r="T336" s="46"/>
      <c r="U336" s="46"/>
      <c r="V336" s="46"/>
      <c r="W336" s="46"/>
      <c r="X336" s="46"/>
      <c r="Y336" s="46"/>
      <c r="Z336" s="46"/>
      <c r="AA336" s="46"/>
      <c r="AB336" s="46"/>
      <c r="AC336" s="46"/>
    </row>
    <row r="337" spans="2:29" s="374" customFormat="1" ht="7.5" customHeight="1">
      <c r="B337" s="401"/>
      <c r="C337" s="759"/>
      <c r="D337" s="759"/>
      <c r="E337" s="759"/>
      <c r="F337" s="759"/>
      <c r="G337" s="759"/>
      <c r="H337" s="759"/>
      <c r="I337" s="759"/>
      <c r="J337" s="759"/>
      <c r="K337" s="759"/>
      <c r="L337" s="759"/>
      <c r="M337" s="759"/>
      <c r="N337" s="759"/>
      <c r="O337" s="760"/>
      <c r="P337" s="46"/>
      <c r="Q337" s="46"/>
      <c r="R337" s="46"/>
      <c r="S337" s="46"/>
      <c r="T337" s="46"/>
      <c r="U337" s="46"/>
      <c r="V337" s="46"/>
      <c r="W337" s="46"/>
      <c r="X337" s="46"/>
      <c r="Y337" s="46"/>
      <c r="Z337" s="46"/>
      <c r="AA337" s="46"/>
      <c r="AB337" s="46"/>
      <c r="AC337" s="46"/>
    </row>
    <row r="338" spans="2:29" s="374" customFormat="1" ht="15.6">
      <c r="B338" s="363" t="s">
        <v>135</v>
      </c>
      <c r="C338" s="761">
        <v>6.6586316453643155</v>
      </c>
      <c r="D338" s="761">
        <v>0</v>
      </c>
      <c r="E338" s="761">
        <v>0</v>
      </c>
      <c r="F338" s="761">
        <v>0</v>
      </c>
      <c r="G338" s="761">
        <v>0</v>
      </c>
      <c r="H338" s="761">
        <v>0</v>
      </c>
      <c r="I338" s="761">
        <v>0</v>
      </c>
      <c r="J338" s="761">
        <v>0</v>
      </c>
      <c r="K338" s="761">
        <v>0</v>
      </c>
      <c r="L338" s="761">
        <v>0</v>
      </c>
      <c r="M338" s="761">
        <v>0</v>
      </c>
      <c r="N338" s="761">
        <v>0</v>
      </c>
      <c r="O338" s="762">
        <v>6.6586316453643155</v>
      </c>
      <c r="P338" s="46"/>
      <c r="Q338" s="46"/>
      <c r="R338" s="46"/>
      <c r="S338" s="46"/>
      <c r="T338" s="46"/>
      <c r="U338" s="46"/>
      <c r="V338" s="46"/>
      <c r="W338" s="46"/>
      <c r="X338" s="46"/>
      <c r="Y338" s="46"/>
      <c r="Z338" s="46"/>
      <c r="AA338" s="46"/>
      <c r="AB338" s="46"/>
      <c r="AC338" s="46"/>
    </row>
    <row r="339" spans="2:29" s="374" customFormat="1" ht="8.4" customHeight="1">
      <c r="B339" s="424"/>
      <c r="C339" s="763"/>
      <c r="D339" s="763"/>
      <c r="E339" s="763"/>
      <c r="F339" s="763"/>
      <c r="G339" s="763"/>
      <c r="H339" s="763"/>
      <c r="I339" s="763"/>
      <c r="J339" s="763"/>
      <c r="K339" s="763"/>
      <c r="L339" s="763"/>
      <c r="M339" s="763"/>
      <c r="N339" s="763"/>
      <c r="O339" s="764"/>
      <c r="P339" s="46"/>
      <c r="Q339" s="46"/>
      <c r="R339" s="46"/>
      <c r="S339" s="46"/>
      <c r="T339" s="46"/>
      <c r="U339" s="46"/>
      <c r="V339" s="46"/>
      <c r="W339" s="46"/>
      <c r="X339" s="46"/>
      <c r="Y339" s="46"/>
      <c r="Z339" s="46"/>
      <c r="AA339" s="46"/>
      <c r="AB339" s="46"/>
      <c r="AC339" s="46"/>
    </row>
    <row r="340" spans="2:29" s="374" customFormat="1" ht="15.6">
      <c r="B340" s="363" t="s">
        <v>136</v>
      </c>
      <c r="C340" s="761">
        <v>10.944298738865278</v>
      </c>
      <c r="D340" s="761">
        <v>0</v>
      </c>
      <c r="E340" s="761">
        <v>0</v>
      </c>
      <c r="F340" s="761">
        <v>0</v>
      </c>
      <c r="G340" s="761">
        <v>0</v>
      </c>
      <c r="H340" s="761">
        <v>0</v>
      </c>
      <c r="I340" s="761">
        <v>0</v>
      </c>
      <c r="J340" s="761">
        <v>0</v>
      </c>
      <c r="K340" s="761">
        <v>0</v>
      </c>
      <c r="L340" s="761">
        <v>0</v>
      </c>
      <c r="M340" s="761">
        <v>0</v>
      </c>
      <c r="N340" s="761">
        <v>0</v>
      </c>
      <c r="O340" s="762">
        <v>10.944298738865278</v>
      </c>
      <c r="P340" s="46"/>
      <c r="Q340" s="46"/>
      <c r="R340" s="46"/>
      <c r="S340" s="46"/>
      <c r="T340" s="46"/>
      <c r="U340" s="46"/>
      <c r="V340" s="46"/>
      <c r="W340" s="46"/>
      <c r="X340" s="46"/>
      <c r="Y340" s="46"/>
      <c r="Z340" s="46"/>
      <c r="AA340" s="46"/>
      <c r="AB340" s="46"/>
      <c r="AC340" s="46"/>
    </row>
    <row r="341" spans="2:29" s="374" customFormat="1" ht="15.6">
      <c r="B341" s="405" t="s">
        <v>137</v>
      </c>
      <c r="C341" s="755">
        <v>10.944298738865278</v>
      </c>
      <c r="D341" s="755">
        <v>0</v>
      </c>
      <c r="E341" s="755">
        <v>0</v>
      </c>
      <c r="F341" s="755">
        <v>0</v>
      </c>
      <c r="G341" s="755">
        <v>0</v>
      </c>
      <c r="H341" s="755">
        <v>0</v>
      </c>
      <c r="I341" s="755">
        <v>0</v>
      </c>
      <c r="J341" s="755">
        <v>0</v>
      </c>
      <c r="K341" s="755">
        <v>0</v>
      </c>
      <c r="L341" s="755">
        <v>0</v>
      </c>
      <c r="M341" s="755">
        <v>0</v>
      </c>
      <c r="N341" s="755">
        <v>0</v>
      </c>
      <c r="O341" s="756">
        <v>10.944298738865278</v>
      </c>
      <c r="P341" s="46"/>
      <c r="Q341" s="46"/>
      <c r="R341" s="46"/>
      <c r="S341" s="46"/>
      <c r="T341" s="46"/>
      <c r="U341" s="46"/>
      <c r="V341" s="46"/>
      <c r="W341" s="46"/>
      <c r="X341" s="46"/>
      <c r="Y341" s="46"/>
      <c r="Z341" s="46"/>
      <c r="AA341" s="46"/>
      <c r="AB341" s="46"/>
      <c r="AC341" s="46"/>
    </row>
    <row r="342" spans="2:29" s="374" customFormat="1" ht="10.5" customHeight="1">
      <c r="B342" s="262"/>
      <c r="C342" s="757"/>
      <c r="D342" s="757"/>
      <c r="E342" s="757"/>
      <c r="F342" s="757"/>
      <c r="G342" s="757"/>
      <c r="H342" s="757"/>
      <c r="I342" s="757"/>
      <c r="J342" s="757"/>
      <c r="K342" s="757"/>
      <c r="L342" s="757"/>
      <c r="M342" s="757"/>
      <c r="N342" s="757"/>
      <c r="O342" s="758"/>
      <c r="P342" s="46"/>
      <c r="Q342" s="46"/>
      <c r="R342" s="46"/>
      <c r="S342" s="46"/>
      <c r="T342" s="46"/>
      <c r="U342" s="46"/>
      <c r="V342" s="46"/>
      <c r="W342" s="46"/>
      <c r="X342" s="46"/>
      <c r="Y342" s="46"/>
      <c r="Z342" s="46"/>
      <c r="AA342" s="46"/>
      <c r="AB342" s="46"/>
      <c r="AC342" s="46"/>
    </row>
    <row r="343" spans="2:29" s="374" customFormat="1" ht="15.6">
      <c r="B343" s="359" t="s">
        <v>207</v>
      </c>
      <c r="C343" s="769">
        <v>-4.2856670935009626</v>
      </c>
      <c r="D343" s="769">
        <v>0</v>
      </c>
      <c r="E343" s="769">
        <v>0</v>
      </c>
      <c r="F343" s="769">
        <v>0</v>
      </c>
      <c r="G343" s="769">
        <v>0</v>
      </c>
      <c r="H343" s="769">
        <v>0</v>
      </c>
      <c r="I343" s="769">
        <v>0</v>
      </c>
      <c r="J343" s="769">
        <v>0</v>
      </c>
      <c r="K343" s="769">
        <v>0</v>
      </c>
      <c r="L343" s="769">
        <v>0</v>
      </c>
      <c r="M343" s="769">
        <v>0</v>
      </c>
      <c r="N343" s="769">
        <v>0</v>
      </c>
      <c r="O343" s="770">
        <v>-4.2856670935009626</v>
      </c>
      <c r="P343" s="46"/>
      <c r="Q343" s="46"/>
      <c r="R343" s="46"/>
      <c r="S343" s="46"/>
      <c r="T343" s="46"/>
      <c r="U343" s="46"/>
      <c r="V343" s="46"/>
      <c r="W343" s="46"/>
      <c r="X343" s="46"/>
      <c r="Y343" s="46"/>
      <c r="Z343" s="46"/>
      <c r="AA343" s="46"/>
      <c r="AB343" s="46"/>
      <c r="AC343" s="46"/>
    </row>
    <row r="344" spans="2:29" s="374" customFormat="1" ht="4.5" customHeight="1">
      <c r="B344" s="262"/>
      <c r="C344" s="757"/>
      <c r="D344" s="757"/>
      <c r="E344" s="757"/>
      <c r="F344" s="757"/>
      <c r="G344" s="757"/>
      <c r="H344" s="757"/>
      <c r="I344" s="757"/>
      <c r="J344" s="757"/>
      <c r="K344" s="757"/>
      <c r="L344" s="757"/>
      <c r="M344" s="757"/>
      <c r="N344" s="757"/>
      <c r="O344" s="758"/>
      <c r="P344" s="46"/>
      <c r="Q344" s="46"/>
      <c r="R344" s="46"/>
      <c r="S344" s="46"/>
      <c r="T344" s="46"/>
      <c r="U344" s="46"/>
      <c r="V344" s="46"/>
      <c r="W344" s="46"/>
      <c r="X344" s="46"/>
      <c r="Y344" s="46"/>
      <c r="Z344" s="46"/>
      <c r="AA344" s="46"/>
      <c r="AB344" s="46"/>
      <c r="AC344" s="46"/>
    </row>
    <row r="345" spans="2:29" s="374" customFormat="1" ht="15.6">
      <c r="B345" s="361" t="s">
        <v>138</v>
      </c>
      <c r="C345" s="730">
        <v>4.2856670935009618</v>
      </c>
      <c r="D345" s="730">
        <v>0</v>
      </c>
      <c r="E345" s="730">
        <v>0</v>
      </c>
      <c r="F345" s="730">
        <v>0</v>
      </c>
      <c r="G345" s="730">
        <v>0</v>
      </c>
      <c r="H345" s="730">
        <v>0</v>
      </c>
      <c r="I345" s="730">
        <v>0</v>
      </c>
      <c r="J345" s="730">
        <v>0</v>
      </c>
      <c r="K345" s="730">
        <v>0</v>
      </c>
      <c r="L345" s="730">
        <v>0</v>
      </c>
      <c r="M345" s="730">
        <v>0</v>
      </c>
      <c r="N345" s="730">
        <v>0</v>
      </c>
      <c r="O345" s="731">
        <v>4.2856670935009618</v>
      </c>
      <c r="P345" s="46"/>
      <c r="Q345" s="46"/>
      <c r="R345" s="46"/>
      <c r="S345" s="46"/>
      <c r="T345" s="46"/>
      <c r="U345" s="46"/>
      <c r="V345" s="46"/>
      <c r="W345" s="46"/>
      <c r="X345" s="46"/>
      <c r="Y345" s="46"/>
      <c r="Z345" s="46"/>
      <c r="AA345" s="46"/>
      <c r="AB345" s="46"/>
      <c r="AC345" s="46"/>
    </row>
    <row r="346" spans="2:29" s="381" customFormat="1" ht="15.6">
      <c r="B346" s="406" t="s">
        <v>113</v>
      </c>
      <c r="C346" s="771">
        <v>5.4928195492415739</v>
      </c>
      <c r="D346" s="771">
        <v>0</v>
      </c>
      <c r="E346" s="771">
        <v>0</v>
      </c>
      <c r="F346" s="771">
        <v>0</v>
      </c>
      <c r="G346" s="771">
        <v>0</v>
      </c>
      <c r="H346" s="771">
        <v>0</v>
      </c>
      <c r="I346" s="771">
        <v>0</v>
      </c>
      <c r="J346" s="771">
        <v>0</v>
      </c>
      <c r="K346" s="771">
        <v>0</v>
      </c>
      <c r="L346" s="771">
        <v>0</v>
      </c>
      <c r="M346" s="771">
        <v>0</v>
      </c>
      <c r="N346" s="771">
        <v>0</v>
      </c>
      <c r="O346" s="772">
        <v>5.4928195492415739</v>
      </c>
      <c r="P346" s="386"/>
      <c r="Q346" s="386"/>
      <c r="R346" s="386"/>
      <c r="S346" s="386"/>
      <c r="T346" s="386"/>
      <c r="U346" s="386"/>
      <c r="V346" s="386"/>
      <c r="W346" s="386"/>
      <c r="X346" s="386"/>
      <c r="Y346" s="386"/>
      <c r="Z346" s="386"/>
      <c r="AA346" s="386"/>
      <c r="AB346" s="386"/>
      <c r="AC346" s="386"/>
    </row>
    <row r="347" spans="2:29" s="374" customFormat="1" ht="15.6">
      <c r="B347" s="263" t="s">
        <v>114</v>
      </c>
      <c r="C347" s="757">
        <v>0</v>
      </c>
      <c r="D347" s="757">
        <v>0</v>
      </c>
      <c r="E347" s="757">
        <v>0</v>
      </c>
      <c r="F347" s="757">
        <v>0</v>
      </c>
      <c r="G347" s="757">
        <v>0</v>
      </c>
      <c r="H347" s="757">
        <v>0</v>
      </c>
      <c r="I347" s="757">
        <v>0</v>
      </c>
      <c r="J347" s="757">
        <v>0</v>
      </c>
      <c r="K347" s="757">
        <v>0</v>
      </c>
      <c r="L347" s="757">
        <v>0</v>
      </c>
      <c r="M347" s="757">
        <v>0</v>
      </c>
      <c r="N347" s="757">
        <v>0</v>
      </c>
      <c r="O347" s="758">
        <v>0</v>
      </c>
      <c r="P347" s="46"/>
      <c r="Q347" s="46"/>
      <c r="R347" s="46"/>
      <c r="S347" s="46"/>
      <c r="T347" s="46"/>
      <c r="U347" s="46"/>
      <c r="V347" s="46"/>
      <c r="W347" s="46"/>
      <c r="X347" s="46"/>
      <c r="Y347" s="46"/>
      <c r="Z347" s="46"/>
      <c r="AA347" s="46"/>
      <c r="AB347" s="46"/>
      <c r="AC347" s="46"/>
    </row>
    <row r="348" spans="2:29" s="374" customFormat="1" ht="15.6">
      <c r="B348" s="407" t="s">
        <v>115</v>
      </c>
      <c r="C348" s="759">
        <v>5.4928195492415739</v>
      </c>
      <c r="D348" s="759">
        <v>0</v>
      </c>
      <c r="E348" s="759">
        <v>0</v>
      </c>
      <c r="F348" s="759">
        <v>0</v>
      </c>
      <c r="G348" s="759">
        <v>0</v>
      </c>
      <c r="H348" s="759">
        <v>0</v>
      </c>
      <c r="I348" s="759">
        <v>0</v>
      </c>
      <c r="J348" s="759">
        <v>0</v>
      </c>
      <c r="K348" s="759">
        <v>0</v>
      </c>
      <c r="L348" s="759">
        <v>0</v>
      </c>
      <c r="M348" s="759">
        <v>0</v>
      </c>
      <c r="N348" s="759">
        <v>0</v>
      </c>
      <c r="O348" s="760">
        <v>5.4928195492415739</v>
      </c>
      <c r="P348" s="46"/>
      <c r="Q348" s="46"/>
      <c r="R348" s="46"/>
      <c r="S348" s="46"/>
      <c r="T348" s="46"/>
      <c r="U348" s="46"/>
      <c r="V348" s="46"/>
      <c r="W348" s="46"/>
      <c r="X348" s="46"/>
      <c r="Y348" s="46"/>
      <c r="Z348" s="46"/>
      <c r="AA348" s="46"/>
      <c r="AB348" s="46"/>
      <c r="AC348" s="46"/>
    </row>
    <row r="349" spans="2:29" s="381" customFormat="1" ht="15.6">
      <c r="B349" s="399" t="s">
        <v>128</v>
      </c>
      <c r="C349" s="773">
        <v>-1.2071524557406117</v>
      </c>
      <c r="D349" s="773">
        <v>0</v>
      </c>
      <c r="E349" s="773">
        <v>0</v>
      </c>
      <c r="F349" s="773">
        <v>0</v>
      </c>
      <c r="G349" s="773">
        <v>0</v>
      </c>
      <c r="H349" s="773">
        <v>0</v>
      </c>
      <c r="I349" s="773">
        <v>0</v>
      </c>
      <c r="J349" s="773">
        <v>0</v>
      </c>
      <c r="K349" s="773">
        <v>0</v>
      </c>
      <c r="L349" s="773">
        <v>0</v>
      </c>
      <c r="M349" s="773">
        <v>0</v>
      </c>
      <c r="N349" s="773">
        <v>0</v>
      </c>
      <c r="O349" s="774">
        <v>-1.2071524557406117</v>
      </c>
      <c r="P349" s="386"/>
      <c r="Q349" s="386"/>
      <c r="R349" s="386"/>
      <c r="S349" s="386"/>
      <c r="T349" s="386"/>
      <c r="U349" s="386"/>
      <c r="V349" s="386"/>
      <c r="W349" s="386"/>
      <c r="X349" s="386"/>
      <c r="Y349" s="386"/>
      <c r="Z349" s="386"/>
      <c r="AA349" s="386"/>
      <c r="AB349" s="386"/>
      <c r="AC349" s="386"/>
    </row>
    <row r="350" spans="2:29" s="374" customFormat="1" ht="15" customHeight="1">
      <c r="B350" s="407" t="s">
        <v>124</v>
      </c>
      <c r="C350" s="759">
        <v>0</v>
      </c>
      <c r="D350" s="759">
        <v>0</v>
      </c>
      <c r="E350" s="759">
        <v>0</v>
      </c>
      <c r="F350" s="759">
        <v>0</v>
      </c>
      <c r="G350" s="759">
        <v>0</v>
      </c>
      <c r="H350" s="759">
        <v>0</v>
      </c>
      <c r="I350" s="759">
        <v>0</v>
      </c>
      <c r="J350" s="759">
        <v>0</v>
      </c>
      <c r="K350" s="759">
        <v>0</v>
      </c>
      <c r="L350" s="759">
        <v>0</v>
      </c>
      <c r="M350" s="759">
        <v>0</v>
      </c>
      <c r="N350" s="759">
        <v>0</v>
      </c>
      <c r="O350" s="760">
        <v>0</v>
      </c>
      <c r="P350" s="46"/>
      <c r="Q350" s="46"/>
      <c r="R350" s="46"/>
      <c r="S350" s="46"/>
      <c r="T350" s="46"/>
      <c r="U350" s="46"/>
      <c r="V350" s="46"/>
      <c r="W350" s="46"/>
      <c r="X350" s="46"/>
      <c r="Y350" s="46"/>
      <c r="Z350" s="46"/>
      <c r="AA350" s="46"/>
      <c r="AB350" s="46"/>
      <c r="AC350" s="46"/>
    </row>
    <row r="351" spans="2:29" s="374" customFormat="1" ht="15" customHeight="1">
      <c r="B351" s="263" t="s">
        <v>87</v>
      </c>
      <c r="C351" s="757">
        <v>0</v>
      </c>
      <c r="D351" s="757">
        <v>0</v>
      </c>
      <c r="E351" s="757">
        <v>0</v>
      </c>
      <c r="F351" s="757">
        <v>0</v>
      </c>
      <c r="G351" s="757">
        <v>0</v>
      </c>
      <c r="H351" s="757">
        <v>0</v>
      </c>
      <c r="I351" s="757">
        <v>0</v>
      </c>
      <c r="J351" s="757">
        <v>0</v>
      </c>
      <c r="K351" s="757">
        <v>0</v>
      </c>
      <c r="L351" s="757">
        <v>0</v>
      </c>
      <c r="M351" s="757">
        <v>0</v>
      </c>
      <c r="N351" s="757">
        <v>0</v>
      </c>
      <c r="O351" s="758">
        <v>0</v>
      </c>
      <c r="P351" s="46"/>
      <c r="Q351" s="46"/>
      <c r="R351" s="46"/>
      <c r="S351" s="46"/>
      <c r="T351" s="46"/>
      <c r="U351" s="46"/>
      <c r="V351" s="46"/>
      <c r="W351" s="46"/>
      <c r="X351" s="46"/>
      <c r="Y351" s="46"/>
      <c r="Z351" s="46"/>
      <c r="AA351" s="46"/>
      <c r="AB351" s="46"/>
      <c r="AC351" s="46"/>
    </row>
    <row r="352" spans="2:29" s="374" customFormat="1" ht="15" customHeight="1">
      <c r="B352" s="407" t="s">
        <v>89</v>
      </c>
      <c r="C352" s="759">
        <v>-1.2071524557406117</v>
      </c>
      <c r="D352" s="759">
        <v>0</v>
      </c>
      <c r="E352" s="759">
        <v>0</v>
      </c>
      <c r="F352" s="759">
        <v>0</v>
      </c>
      <c r="G352" s="759">
        <v>0</v>
      </c>
      <c r="H352" s="759">
        <v>0</v>
      </c>
      <c r="I352" s="759">
        <v>0</v>
      </c>
      <c r="J352" s="759">
        <v>0</v>
      </c>
      <c r="K352" s="759">
        <v>0</v>
      </c>
      <c r="L352" s="759">
        <v>0</v>
      </c>
      <c r="M352" s="759">
        <v>0</v>
      </c>
      <c r="N352" s="759">
        <v>0</v>
      </c>
      <c r="O352" s="760">
        <v>-1.2071524557406117</v>
      </c>
      <c r="P352" s="46"/>
      <c r="Q352" s="46"/>
      <c r="R352" s="46"/>
      <c r="S352" s="46"/>
      <c r="T352" s="46"/>
      <c r="U352" s="46"/>
      <c r="V352" s="46"/>
      <c r="W352" s="46"/>
      <c r="X352" s="46"/>
      <c r="Y352" s="46"/>
      <c r="Z352" s="46"/>
      <c r="AA352" s="46"/>
      <c r="AB352" s="46"/>
      <c r="AC352" s="46"/>
    </row>
    <row r="353" spans="1:29" s="381" customFormat="1" ht="15" customHeight="1">
      <c r="B353" s="408" t="s">
        <v>116</v>
      </c>
      <c r="C353" s="773">
        <v>0</v>
      </c>
      <c r="D353" s="773">
        <v>0</v>
      </c>
      <c r="E353" s="773">
        <v>0</v>
      </c>
      <c r="F353" s="773">
        <v>0</v>
      </c>
      <c r="G353" s="773">
        <v>0</v>
      </c>
      <c r="H353" s="773">
        <v>0</v>
      </c>
      <c r="I353" s="773">
        <v>0</v>
      </c>
      <c r="J353" s="773">
        <v>0</v>
      </c>
      <c r="K353" s="773">
        <v>0</v>
      </c>
      <c r="L353" s="773">
        <v>0</v>
      </c>
      <c r="M353" s="773">
        <v>0</v>
      </c>
      <c r="N353" s="773">
        <v>0</v>
      </c>
      <c r="O353" s="774">
        <v>0</v>
      </c>
      <c r="P353" s="386"/>
      <c r="Q353" s="386"/>
      <c r="R353" s="386"/>
      <c r="S353" s="386"/>
      <c r="T353" s="386"/>
      <c r="U353" s="386"/>
      <c r="V353" s="386"/>
      <c r="W353" s="386"/>
      <c r="X353" s="386"/>
      <c r="Y353" s="386"/>
      <c r="Z353" s="386"/>
      <c r="AA353" s="386"/>
      <c r="AB353" s="386"/>
      <c r="AC353" s="386"/>
    </row>
    <row r="354" spans="1:29" s="374" customFormat="1" ht="15" customHeight="1">
      <c r="B354" s="407" t="s">
        <v>202</v>
      </c>
      <c r="C354" s="759">
        <v>0</v>
      </c>
      <c r="D354" s="759">
        <v>0</v>
      </c>
      <c r="E354" s="759">
        <v>0</v>
      </c>
      <c r="F354" s="759">
        <v>0</v>
      </c>
      <c r="G354" s="759">
        <v>0</v>
      </c>
      <c r="H354" s="759">
        <v>0</v>
      </c>
      <c r="I354" s="759">
        <v>0</v>
      </c>
      <c r="J354" s="759">
        <v>0</v>
      </c>
      <c r="K354" s="759">
        <v>0</v>
      </c>
      <c r="L354" s="759">
        <v>0</v>
      </c>
      <c r="M354" s="759">
        <v>0</v>
      </c>
      <c r="N354" s="759">
        <v>0</v>
      </c>
      <c r="O354" s="760">
        <v>0</v>
      </c>
      <c r="P354" s="46"/>
      <c r="Q354" s="46"/>
      <c r="R354" s="46"/>
      <c r="S354" s="46"/>
      <c r="T354" s="46"/>
      <c r="U354" s="46"/>
      <c r="V354" s="46"/>
      <c r="W354" s="46"/>
      <c r="X354" s="46"/>
      <c r="Y354" s="46"/>
      <c r="Z354" s="46"/>
      <c r="AA354" s="46"/>
      <c r="AB354" s="46"/>
      <c r="AC354" s="46"/>
    </row>
    <row r="355" spans="1:29" s="381" customFormat="1" ht="15.6">
      <c r="B355" s="399" t="s">
        <v>129</v>
      </c>
      <c r="C355" s="773">
        <v>0</v>
      </c>
      <c r="D355" s="773">
        <v>0</v>
      </c>
      <c r="E355" s="773">
        <v>0</v>
      </c>
      <c r="F355" s="773">
        <v>0</v>
      </c>
      <c r="G355" s="773">
        <v>0</v>
      </c>
      <c r="H355" s="773">
        <v>0</v>
      </c>
      <c r="I355" s="773">
        <v>0</v>
      </c>
      <c r="J355" s="773">
        <v>0</v>
      </c>
      <c r="K355" s="773">
        <v>0</v>
      </c>
      <c r="L355" s="773">
        <v>0</v>
      </c>
      <c r="M355" s="773">
        <v>0</v>
      </c>
      <c r="N355" s="773">
        <v>0</v>
      </c>
      <c r="O355" s="774">
        <v>0</v>
      </c>
      <c r="P355" s="386"/>
      <c r="Q355" s="386"/>
      <c r="R355" s="386"/>
      <c r="S355" s="386"/>
      <c r="T355" s="386"/>
      <c r="U355" s="386"/>
      <c r="V355" s="386"/>
      <c r="W355" s="386"/>
      <c r="X355" s="386"/>
      <c r="Y355" s="386"/>
      <c r="Z355" s="386"/>
      <c r="AA355" s="386"/>
      <c r="AB355" s="386"/>
      <c r="AC355" s="386"/>
    </row>
    <row r="356" spans="1:29" s="381" customFormat="1" ht="15.6">
      <c r="B356" s="406" t="s">
        <v>130</v>
      </c>
      <c r="C356" s="771">
        <v>0</v>
      </c>
      <c r="D356" s="771">
        <v>0</v>
      </c>
      <c r="E356" s="771">
        <v>0</v>
      </c>
      <c r="F356" s="771">
        <v>0</v>
      </c>
      <c r="G356" s="771">
        <v>0</v>
      </c>
      <c r="H356" s="771">
        <v>0</v>
      </c>
      <c r="I356" s="771">
        <v>0</v>
      </c>
      <c r="J356" s="771">
        <v>0</v>
      </c>
      <c r="K356" s="771">
        <v>0</v>
      </c>
      <c r="L356" s="771">
        <v>0</v>
      </c>
      <c r="M356" s="771">
        <v>0</v>
      </c>
      <c r="N356" s="771">
        <v>0</v>
      </c>
      <c r="O356" s="772">
        <v>0</v>
      </c>
      <c r="P356" s="386"/>
      <c r="Q356" s="386"/>
      <c r="R356" s="386"/>
      <c r="S356" s="386"/>
      <c r="T356" s="386"/>
      <c r="U356" s="386"/>
      <c r="V356" s="386"/>
      <c r="W356" s="386"/>
      <c r="X356" s="386"/>
      <c r="Y356" s="386"/>
      <c r="Z356" s="386"/>
      <c r="AA356" s="386"/>
      <c r="AB356" s="386"/>
      <c r="AC356" s="386"/>
    </row>
    <row r="357" spans="1:29" s="374" customFormat="1" ht="18.600000000000001" customHeight="1">
      <c r="B357" s="359" t="s">
        <v>288</v>
      </c>
      <c r="C357" s="761">
        <v>0</v>
      </c>
      <c r="D357" s="761">
        <v>0</v>
      </c>
      <c r="E357" s="761">
        <v>0</v>
      </c>
      <c r="F357" s="761">
        <v>0</v>
      </c>
      <c r="G357" s="761">
        <v>0</v>
      </c>
      <c r="H357" s="761">
        <v>0</v>
      </c>
      <c r="I357" s="761">
        <v>0</v>
      </c>
      <c r="J357" s="761">
        <v>0</v>
      </c>
      <c r="K357" s="761">
        <v>0</v>
      </c>
      <c r="L357" s="761">
        <v>0</v>
      </c>
      <c r="M357" s="761">
        <v>0</v>
      </c>
      <c r="N357" s="761">
        <v>0</v>
      </c>
      <c r="O357" s="762">
        <v>0</v>
      </c>
      <c r="P357" s="46"/>
      <c r="Q357" s="46"/>
      <c r="R357" s="46"/>
      <c r="S357" s="46"/>
      <c r="T357" s="46"/>
      <c r="U357" s="46"/>
      <c r="V357" s="46"/>
      <c r="W357" s="46"/>
      <c r="X357" s="46"/>
      <c r="Y357" s="46"/>
      <c r="Z357" s="46"/>
      <c r="AA357" s="46"/>
      <c r="AB357" s="46"/>
      <c r="AC357" s="46"/>
    </row>
    <row r="358" spans="1:29" s="374" customFormat="1">
      <c r="B358" s="46"/>
      <c r="C358" s="775"/>
      <c r="D358" s="775"/>
      <c r="E358" s="775"/>
      <c r="F358" s="775"/>
      <c r="G358" s="775"/>
      <c r="H358" s="775"/>
      <c r="I358" s="775"/>
      <c r="J358" s="775"/>
      <c r="K358" s="775"/>
      <c r="L358" s="775"/>
      <c r="M358" s="775"/>
      <c r="N358" s="775"/>
      <c r="O358" s="650"/>
      <c r="P358" s="46"/>
      <c r="Q358" s="46"/>
      <c r="R358" s="46"/>
      <c r="S358" s="46"/>
    </row>
    <row r="359" spans="1:29" s="374" customFormat="1" ht="17.399999999999999">
      <c r="B359" s="827" t="s">
        <v>438</v>
      </c>
      <c r="C359" s="827"/>
      <c r="D359" s="827"/>
      <c r="E359" s="827"/>
      <c r="F359" s="827"/>
      <c r="G359" s="827"/>
      <c r="H359" s="827"/>
      <c r="I359" s="827"/>
      <c r="J359" s="827"/>
      <c r="K359" s="827"/>
      <c r="L359" s="827"/>
      <c r="M359" s="827"/>
      <c r="N359" s="827"/>
      <c r="O359" s="827"/>
      <c r="P359" s="46"/>
      <c r="Q359" s="46"/>
      <c r="R359" s="46"/>
      <c r="S359" s="46"/>
    </row>
    <row r="360" spans="1:29" s="374" customFormat="1" ht="15.6">
      <c r="B360" s="828" t="s">
        <v>431</v>
      </c>
      <c r="C360" s="828"/>
      <c r="D360" s="828"/>
      <c r="E360" s="828"/>
      <c r="F360" s="828"/>
      <c r="G360" s="828"/>
      <c r="H360" s="828"/>
      <c r="I360" s="828"/>
      <c r="J360" s="828"/>
      <c r="K360" s="828"/>
      <c r="L360" s="828"/>
      <c r="M360" s="828"/>
      <c r="N360" s="828"/>
      <c r="O360" s="828"/>
      <c r="P360" s="46"/>
      <c r="Q360" s="46"/>
      <c r="R360" s="46"/>
      <c r="S360" s="46"/>
    </row>
    <row r="361" spans="1:29" s="374" customFormat="1" ht="15.6">
      <c r="B361" s="828" t="s">
        <v>358</v>
      </c>
      <c r="C361" s="828"/>
      <c r="D361" s="828"/>
      <c r="E361" s="828"/>
      <c r="F361" s="828"/>
      <c r="G361" s="828"/>
      <c r="H361" s="828"/>
      <c r="I361" s="828"/>
      <c r="J361" s="828"/>
      <c r="K361" s="828"/>
      <c r="L361" s="828"/>
      <c r="M361" s="828"/>
      <c r="N361" s="828"/>
      <c r="O361" s="828"/>
      <c r="P361" s="46"/>
      <c r="Q361" s="46"/>
      <c r="R361" s="46"/>
      <c r="S361" s="46"/>
    </row>
    <row r="362" spans="1:29" s="374" customFormat="1">
      <c r="B362" s="805"/>
      <c r="C362" s="651"/>
      <c r="D362" s="651"/>
      <c r="E362" s="651"/>
      <c r="F362" s="651"/>
      <c r="G362" s="651"/>
      <c r="H362" s="651"/>
      <c r="I362" s="651"/>
      <c r="J362" s="651"/>
      <c r="K362" s="651"/>
      <c r="L362" s="651"/>
      <c r="M362" s="651"/>
      <c r="N362" s="651"/>
      <c r="O362" s="806"/>
      <c r="P362" s="46"/>
      <c r="Q362" s="46"/>
      <c r="R362" s="46"/>
      <c r="S362" s="46"/>
    </row>
    <row r="363" spans="1:29" s="374" customFormat="1" ht="52.8" customHeight="1">
      <c r="B363" s="834" t="s">
        <v>319</v>
      </c>
      <c r="C363" s="837" t="s">
        <v>432</v>
      </c>
      <c r="D363" s="838"/>
      <c r="E363" s="838"/>
      <c r="F363" s="838"/>
      <c r="G363" s="838"/>
      <c r="H363" s="838"/>
      <c r="I363" s="838"/>
      <c r="J363" s="838"/>
      <c r="K363" s="838"/>
      <c r="L363" s="838"/>
      <c r="M363" s="838"/>
      <c r="N363" s="839"/>
      <c r="O363" s="832" t="s">
        <v>433</v>
      </c>
      <c r="P363" s="46"/>
      <c r="Q363" s="46"/>
      <c r="R363" s="46"/>
      <c r="S363" s="46"/>
    </row>
    <row r="364" spans="1:29" s="374" customFormat="1" ht="24.6" customHeight="1">
      <c r="B364" s="834"/>
      <c r="C364" s="652" t="s">
        <v>5</v>
      </c>
      <c r="D364" s="652" t="s">
        <v>6</v>
      </c>
      <c r="E364" s="652" t="s">
        <v>7</v>
      </c>
      <c r="F364" s="652" t="s">
        <v>8</v>
      </c>
      <c r="G364" s="652" t="s">
        <v>9</v>
      </c>
      <c r="H364" s="652" t="s">
        <v>10</v>
      </c>
      <c r="I364" s="652" t="s">
        <v>11</v>
      </c>
      <c r="J364" s="652" t="s">
        <v>12</v>
      </c>
      <c r="K364" s="652" t="s">
        <v>13</v>
      </c>
      <c r="L364" s="652" t="s">
        <v>14</v>
      </c>
      <c r="M364" s="652" t="s">
        <v>15</v>
      </c>
      <c r="N364" s="652" t="s">
        <v>16</v>
      </c>
      <c r="O364" s="833"/>
      <c r="P364" s="46"/>
      <c r="Q364" s="46"/>
      <c r="R364" s="46"/>
      <c r="S364" s="46"/>
    </row>
    <row r="365" spans="1:29" s="374" customFormat="1" ht="22.8" customHeight="1">
      <c r="B365" s="835"/>
      <c r="C365" s="653" t="s">
        <v>328</v>
      </c>
      <c r="D365" s="653" t="s">
        <v>328</v>
      </c>
      <c r="E365" s="653" t="s">
        <v>328</v>
      </c>
      <c r="F365" s="653" t="s">
        <v>328</v>
      </c>
      <c r="G365" s="653" t="s">
        <v>328</v>
      </c>
      <c r="H365" s="653" t="s">
        <v>328</v>
      </c>
      <c r="I365" s="653" t="s">
        <v>328</v>
      </c>
      <c r="J365" s="653" t="s">
        <v>328</v>
      </c>
      <c r="K365" s="653" t="s">
        <v>328</v>
      </c>
      <c r="L365" s="653" t="s">
        <v>328</v>
      </c>
      <c r="M365" s="653" t="s">
        <v>328</v>
      </c>
      <c r="N365" s="653" t="s">
        <v>328</v>
      </c>
      <c r="O365" s="654" t="s">
        <v>328</v>
      </c>
      <c r="P365" s="46"/>
      <c r="Q365" s="46"/>
      <c r="R365" s="46"/>
      <c r="S365" s="46"/>
    </row>
    <row r="366" spans="1:29" s="374" customFormat="1" ht="15.6">
      <c r="B366" s="361" t="s">
        <v>122</v>
      </c>
      <c r="C366" s="742">
        <v>10.39239498935885</v>
      </c>
      <c r="D366" s="742">
        <v>0</v>
      </c>
      <c r="E366" s="742">
        <v>0</v>
      </c>
      <c r="F366" s="742">
        <v>0</v>
      </c>
      <c r="G366" s="742">
        <v>0</v>
      </c>
      <c r="H366" s="742">
        <v>0</v>
      </c>
      <c r="I366" s="742">
        <v>0</v>
      </c>
      <c r="J366" s="742">
        <v>0</v>
      </c>
      <c r="K366" s="742">
        <v>0</v>
      </c>
      <c r="L366" s="742">
        <v>0</v>
      </c>
      <c r="M366" s="742">
        <v>0</v>
      </c>
      <c r="N366" s="742">
        <v>0</v>
      </c>
      <c r="O366" s="743">
        <v>10.39239498935885</v>
      </c>
      <c r="P366" s="46"/>
      <c r="Q366" s="46"/>
      <c r="R366" s="46"/>
      <c r="S366" s="46"/>
      <c r="T366" s="46"/>
      <c r="U366" s="46"/>
      <c r="V366" s="46"/>
      <c r="W366" s="46"/>
      <c r="X366" s="46"/>
      <c r="Y366" s="46"/>
      <c r="Z366" s="46"/>
      <c r="AA366" s="46"/>
      <c r="AB366" s="46"/>
      <c r="AC366" s="46"/>
    </row>
    <row r="367" spans="1:29" ht="15.6">
      <c r="A367" s="374"/>
      <c r="B367" s="389" t="s">
        <v>139</v>
      </c>
      <c r="C367" s="713">
        <v>10.378735566907849</v>
      </c>
      <c r="D367" s="713">
        <v>0</v>
      </c>
      <c r="E367" s="713">
        <v>0</v>
      </c>
      <c r="F367" s="713">
        <v>0</v>
      </c>
      <c r="G367" s="713">
        <v>0</v>
      </c>
      <c r="H367" s="713">
        <v>0</v>
      </c>
      <c r="I367" s="713">
        <v>0</v>
      </c>
      <c r="J367" s="713">
        <v>0</v>
      </c>
      <c r="K367" s="713">
        <v>0</v>
      </c>
      <c r="L367" s="713">
        <v>0</v>
      </c>
      <c r="M367" s="713">
        <v>0</v>
      </c>
      <c r="N367" s="713">
        <v>0</v>
      </c>
      <c r="O367" s="714">
        <v>10.378735566907849</v>
      </c>
    </row>
    <row r="368" spans="1:29" ht="15.6">
      <c r="A368" s="374"/>
      <c r="B368" s="260" t="s">
        <v>124</v>
      </c>
      <c r="C368" s="753">
        <v>0</v>
      </c>
      <c r="D368" s="753">
        <v>0</v>
      </c>
      <c r="E368" s="753">
        <v>0</v>
      </c>
      <c r="F368" s="753">
        <v>0</v>
      </c>
      <c r="G368" s="753">
        <v>0</v>
      </c>
      <c r="H368" s="753">
        <v>0</v>
      </c>
      <c r="I368" s="753">
        <v>0</v>
      </c>
      <c r="J368" s="753">
        <v>0</v>
      </c>
      <c r="K368" s="753">
        <v>0</v>
      </c>
      <c r="L368" s="753">
        <v>0</v>
      </c>
      <c r="M368" s="753">
        <v>0</v>
      </c>
      <c r="N368" s="753">
        <v>0</v>
      </c>
      <c r="O368" s="754">
        <v>0</v>
      </c>
    </row>
    <row r="369" spans="1:29" ht="15.6">
      <c r="A369" s="374"/>
      <c r="B369" s="404" t="s">
        <v>87</v>
      </c>
      <c r="C369" s="755">
        <v>0</v>
      </c>
      <c r="D369" s="755">
        <v>0</v>
      </c>
      <c r="E369" s="755">
        <v>0</v>
      </c>
      <c r="F369" s="755">
        <v>0</v>
      </c>
      <c r="G369" s="755">
        <v>0</v>
      </c>
      <c r="H369" s="755">
        <v>0</v>
      </c>
      <c r="I369" s="755">
        <v>0</v>
      </c>
      <c r="J369" s="755">
        <v>0</v>
      </c>
      <c r="K369" s="755">
        <v>0</v>
      </c>
      <c r="L369" s="755">
        <v>0</v>
      </c>
      <c r="M369" s="755">
        <v>0</v>
      </c>
      <c r="N369" s="755">
        <v>0</v>
      </c>
      <c r="O369" s="756">
        <v>0</v>
      </c>
    </row>
    <row r="370" spans="1:29" ht="15.6">
      <c r="A370" s="374"/>
      <c r="B370" s="260" t="s">
        <v>88</v>
      </c>
      <c r="C370" s="753">
        <v>0</v>
      </c>
      <c r="D370" s="753">
        <v>0</v>
      </c>
      <c r="E370" s="753">
        <v>0</v>
      </c>
      <c r="F370" s="753">
        <v>0</v>
      </c>
      <c r="G370" s="753">
        <v>0</v>
      </c>
      <c r="H370" s="753">
        <v>0</v>
      </c>
      <c r="I370" s="753">
        <v>0</v>
      </c>
      <c r="J370" s="753">
        <v>0</v>
      </c>
      <c r="K370" s="753">
        <v>0</v>
      </c>
      <c r="L370" s="753">
        <v>0</v>
      </c>
      <c r="M370" s="753">
        <v>0</v>
      </c>
      <c r="N370" s="753">
        <v>0</v>
      </c>
      <c r="O370" s="754">
        <v>0</v>
      </c>
    </row>
    <row r="371" spans="1:29" ht="15.6">
      <c r="A371" s="374"/>
      <c r="B371" s="404" t="s">
        <v>86</v>
      </c>
      <c r="C371" s="755">
        <v>10.378735566907849</v>
      </c>
      <c r="D371" s="755">
        <v>0</v>
      </c>
      <c r="E371" s="755">
        <v>0</v>
      </c>
      <c r="F371" s="755">
        <v>0</v>
      </c>
      <c r="G371" s="755">
        <v>0</v>
      </c>
      <c r="H371" s="755">
        <v>0</v>
      </c>
      <c r="I371" s="755">
        <v>0</v>
      </c>
      <c r="J371" s="755">
        <v>0</v>
      </c>
      <c r="K371" s="755">
        <v>0</v>
      </c>
      <c r="L371" s="755">
        <v>0</v>
      </c>
      <c r="M371" s="755">
        <v>0</v>
      </c>
      <c r="N371" s="755">
        <v>0</v>
      </c>
      <c r="O371" s="756">
        <v>10.378735566907849</v>
      </c>
    </row>
    <row r="372" spans="1:29" ht="15.6">
      <c r="A372" s="374"/>
      <c r="B372" s="260" t="s">
        <v>132</v>
      </c>
      <c r="C372" s="753">
        <v>0</v>
      </c>
      <c r="D372" s="753">
        <v>0</v>
      </c>
      <c r="E372" s="753">
        <v>0</v>
      </c>
      <c r="F372" s="753">
        <v>0</v>
      </c>
      <c r="G372" s="753">
        <v>0</v>
      </c>
      <c r="H372" s="753">
        <v>0</v>
      </c>
      <c r="I372" s="753">
        <v>0</v>
      </c>
      <c r="J372" s="753">
        <v>0</v>
      </c>
      <c r="K372" s="753">
        <v>0</v>
      </c>
      <c r="L372" s="753">
        <v>0</v>
      </c>
      <c r="M372" s="753">
        <v>0</v>
      </c>
      <c r="N372" s="753">
        <v>0</v>
      </c>
      <c r="O372" s="754">
        <v>0</v>
      </c>
    </row>
    <row r="373" spans="1:29" ht="15.6">
      <c r="A373" s="374"/>
      <c r="B373" s="411" t="s">
        <v>201</v>
      </c>
      <c r="C373" s="755">
        <v>0</v>
      </c>
      <c r="D373" s="755">
        <v>0</v>
      </c>
      <c r="E373" s="755">
        <v>0</v>
      </c>
      <c r="F373" s="755">
        <v>0</v>
      </c>
      <c r="G373" s="755">
        <v>0</v>
      </c>
      <c r="H373" s="755">
        <v>0</v>
      </c>
      <c r="I373" s="755">
        <v>0</v>
      </c>
      <c r="J373" s="755">
        <v>0</v>
      </c>
      <c r="K373" s="755">
        <v>0</v>
      </c>
      <c r="L373" s="755">
        <v>0</v>
      </c>
      <c r="M373" s="755">
        <v>0</v>
      </c>
      <c r="N373" s="755">
        <v>0</v>
      </c>
      <c r="O373" s="756">
        <v>0</v>
      </c>
    </row>
    <row r="374" spans="1:29" ht="4.5" customHeight="1">
      <c r="A374" s="374"/>
      <c r="B374" s="264"/>
      <c r="C374" s="776"/>
      <c r="D374" s="776"/>
      <c r="E374" s="776"/>
      <c r="F374" s="776"/>
      <c r="G374" s="776"/>
      <c r="H374" s="776"/>
      <c r="I374" s="776"/>
      <c r="J374" s="776"/>
      <c r="K374" s="776"/>
      <c r="L374" s="776"/>
      <c r="M374" s="776"/>
      <c r="N374" s="776"/>
      <c r="O374" s="777"/>
    </row>
    <row r="375" spans="1:29" ht="15.6">
      <c r="A375" s="374"/>
      <c r="B375" s="389" t="s">
        <v>125</v>
      </c>
      <c r="C375" s="713">
        <v>1.3659422451000923E-2</v>
      </c>
      <c r="D375" s="713">
        <v>0</v>
      </c>
      <c r="E375" s="713">
        <v>0</v>
      </c>
      <c r="F375" s="713">
        <v>0</v>
      </c>
      <c r="G375" s="713">
        <v>0</v>
      </c>
      <c r="H375" s="713">
        <v>0</v>
      </c>
      <c r="I375" s="713">
        <v>0</v>
      </c>
      <c r="J375" s="713">
        <v>0</v>
      </c>
      <c r="K375" s="713">
        <v>0</v>
      </c>
      <c r="L375" s="713">
        <v>0</v>
      </c>
      <c r="M375" s="713">
        <v>0</v>
      </c>
      <c r="N375" s="713">
        <v>0</v>
      </c>
      <c r="O375" s="714">
        <v>1.3659422451000923E-2</v>
      </c>
    </row>
    <row r="376" spans="1:29" ht="15.6">
      <c r="A376" s="374"/>
      <c r="B376" s="258" t="s">
        <v>83</v>
      </c>
      <c r="C376" s="753">
        <v>1.3659422451000923E-2</v>
      </c>
      <c r="D376" s="753">
        <v>0</v>
      </c>
      <c r="E376" s="753">
        <v>0</v>
      </c>
      <c r="F376" s="753">
        <v>0</v>
      </c>
      <c r="G376" s="753">
        <v>0</v>
      </c>
      <c r="H376" s="753">
        <v>0</v>
      </c>
      <c r="I376" s="753">
        <v>0</v>
      </c>
      <c r="J376" s="753">
        <v>0</v>
      </c>
      <c r="K376" s="753">
        <v>0</v>
      </c>
      <c r="L376" s="753">
        <v>0</v>
      </c>
      <c r="M376" s="753">
        <v>0</v>
      </c>
      <c r="N376" s="753">
        <v>0</v>
      </c>
      <c r="O376" s="754">
        <v>1.3659422451000923E-2</v>
      </c>
    </row>
    <row r="377" spans="1:29" ht="4.5" customHeight="1">
      <c r="A377" s="374"/>
      <c r="B377" s="265"/>
      <c r="C377" s="778"/>
      <c r="D377" s="778"/>
      <c r="E377" s="778"/>
      <c r="F377" s="778"/>
      <c r="G377" s="778"/>
      <c r="H377" s="778"/>
      <c r="I377" s="778"/>
      <c r="J377" s="778"/>
      <c r="K377" s="778"/>
      <c r="L377" s="778"/>
      <c r="M377" s="778"/>
      <c r="N377" s="778"/>
      <c r="O377" s="779"/>
    </row>
    <row r="378" spans="1:29" ht="15.6">
      <c r="A378" s="374"/>
      <c r="B378" s="362" t="s">
        <v>126</v>
      </c>
      <c r="C378" s="761">
        <v>4.8026348670484484</v>
      </c>
      <c r="D378" s="761">
        <v>0</v>
      </c>
      <c r="E378" s="761">
        <v>0</v>
      </c>
      <c r="F378" s="761">
        <v>0</v>
      </c>
      <c r="G378" s="761">
        <v>0</v>
      </c>
      <c r="H378" s="761">
        <v>0</v>
      </c>
      <c r="I378" s="761">
        <v>0</v>
      </c>
      <c r="J378" s="761">
        <v>0</v>
      </c>
      <c r="K378" s="761">
        <v>0</v>
      </c>
      <c r="L378" s="761">
        <v>0</v>
      </c>
      <c r="M378" s="761">
        <v>0</v>
      </c>
      <c r="N378" s="761">
        <v>0</v>
      </c>
      <c r="O378" s="762">
        <v>4.8026348670484484</v>
      </c>
    </row>
    <row r="379" spans="1:29" ht="15.6">
      <c r="A379" s="374"/>
      <c r="B379" s="410" t="s">
        <v>140</v>
      </c>
      <c r="C379" s="767">
        <v>4.8026348670484484</v>
      </c>
      <c r="D379" s="767">
        <v>0</v>
      </c>
      <c r="E379" s="767">
        <v>0</v>
      </c>
      <c r="F379" s="767">
        <v>0</v>
      </c>
      <c r="G379" s="767">
        <v>0</v>
      </c>
      <c r="H379" s="767">
        <v>0</v>
      </c>
      <c r="I379" s="767">
        <v>0</v>
      </c>
      <c r="J379" s="767">
        <v>0</v>
      </c>
      <c r="K379" s="767">
        <v>0</v>
      </c>
      <c r="L379" s="767">
        <v>0</v>
      </c>
      <c r="M379" s="767">
        <v>0</v>
      </c>
      <c r="N379" s="767">
        <v>0</v>
      </c>
      <c r="O379" s="768">
        <v>4.8026348670484484</v>
      </c>
    </row>
    <row r="380" spans="1:29" ht="15.6">
      <c r="A380" s="374"/>
      <c r="B380" s="260" t="s">
        <v>91</v>
      </c>
      <c r="C380" s="753">
        <v>2.1680457746895083</v>
      </c>
      <c r="D380" s="753">
        <v>0</v>
      </c>
      <c r="E380" s="753">
        <v>0</v>
      </c>
      <c r="F380" s="753">
        <v>0</v>
      </c>
      <c r="G380" s="753">
        <v>0</v>
      </c>
      <c r="H380" s="753">
        <v>0</v>
      </c>
      <c r="I380" s="753">
        <v>0</v>
      </c>
      <c r="J380" s="753">
        <v>0</v>
      </c>
      <c r="K380" s="753">
        <v>0</v>
      </c>
      <c r="L380" s="753">
        <v>0</v>
      </c>
      <c r="M380" s="753">
        <v>0</v>
      </c>
      <c r="N380" s="753">
        <v>0</v>
      </c>
      <c r="O380" s="754">
        <v>2.1680457746895083</v>
      </c>
    </row>
    <row r="381" spans="1:29" ht="15.6">
      <c r="A381" s="374"/>
      <c r="B381" s="404" t="s">
        <v>49</v>
      </c>
      <c r="C381" s="755">
        <v>2.1520251368096495</v>
      </c>
      <c r="D381" s="755">
        <v>0</v>
      </c>
      <c r="E381" s="755">
        <v>0</v>
      </c>
      <c r="F381" s="755">
        <v>0</v>
      </c>
      <c r="G381" s="755">
        <v>0</v>
      </c>
      <c r="H381" s="755">
        <v>0</v>
      </c>
      <c r="I381" s="755">
        <v>0</v>
      </c>
      <c r="J381" s="755">
        <v>0</v>
      </c>
      <c r="K381" s="755">
        <v>0</v>
      </c>
      <c r="L381" s="755">
        <v>0</v>
      </c>
      <c r="M381" s="755">
        <v>0</v>
      </c>
      <c r="N381" s="755">
        <v>0</v>
      </c>
      <c r="O381" s="756">
        <v>2.1520251368096495</v>
      </c>
    </row>
    <row r="382" spans="1:29" ht="15.6">
      <c r="A382" s="374"/>
      <c r="B382" s="260" t="s">
        <v>50</v>
      </c>
      <c r="C382" s="753">
        <v>0.22434538122943126</v>
      </c>
      <c r="D382" s="753">
        <v>0</v>
      </c>
      <c r="E382" s="753">
        <v>0</v>
      </c>
      <c r="F382" s="753">
        <v>0</v>
      </c>
      <c r="G382" s="753">
        <v>0</v>
      </c>
      <c r="H382" s="753">
        <v>0</v>
      </c>
      <c r="I382" s="753">
        <v>0</v>
      </c>
      <c r="J382" s="753">
        <v>0</v>
      </c>
      <c r="K382" s="753">
        <v>0</v>
      </c>
      <c r="L382" s="753">
        <v>0</v>
      </c>
      <c r="M382" s="753">
        <v>0</v>
      </c>
      <c r="N382" s="753">
        <v>0</v>
      </c>
      <c r="O382" s="754">
        <v>0.22434538122943126</v>
      </c>
    </row>
    <row r="383" spans="1:29" s="374" customFormat="1" ht="15.6">
      <c r="B383" s="404" t="s">
        <v>67</v>
      </c>
      <c r="C383" s="755">
        <v>0.2582185743198589</v>
      </c>
      <c r="D383" s="755">
        <v>0</v>
      </c>
      <c r="E383" s="755">
        <v>0</v>
      </c>
      <c r="F383" s="755">
        <v>0</v>
      </c>
      <c r="G383" s="755">
        <v>0</v>
      </c>
      <c r="H383" s="755">
        <v>0</v>
      </c>
      <c r="I383" s="755">
        <v>0</v>
      </c>
      <c r="J383" s="755">
        <v>0</v>
      </c>
      <c r="K383" s="755">
        <v>0</v>
      </c>
      <c r="L383" s="755">
        <v>0</v>
      </c>
      <c r="M383" s="755">
        <v>0</v>
      </c>
      <c r="N383" s="755">
        <v>0</v>
      </c>
      <c r="O383" s="756">
        <v>0.2582185743198589</v>
      </c>
      <c r="P383" s="46"/>
      <c r="Q383" s="46"/>
      <c r="R383" s="46"/>
      <c r="S383" s="46"/>
      <c r="T383" s="46"/>
      <c r="U383" s="46"/>
      <c r="V383" s="46"/>
      <c r="W383" s="46"/>
      <c r="X383" s="46"/>
      <c r="Y383" s="46"/>
      <c r="Z383" s="46"/>
      <c r="AA383" s="46"/>
      <c r="AB383" s="46"/>
      <c r="AC383" s="46"/>
    </row>
    <row r="384" spans="1:29" s="374" customFormat="1" ht="4.5" customHeight="1">
      <c r="B384" s="260"/>
      <c r="C384" s="757"/>
      <c r="D384" s="757"/>
      <c r="E384" s="757"/>
      <c r="F384" s="757"/>
      <c r="G384" s="757"/>
      <c r="H384" s="757"/>
      <c r="I384" s="757"/>
      <c r="J384" s="757"/>
      <c r="K384" s="757"/>
      <c r="L384" s="757"/>
      <c r="M384" s="757"/>
      <c r="N384" s="757"/>
      <c r="O384" s="758"/>
      <c r="P384" s="46"/>
      <c r="Q384" s="46"/>
      <c r="R384" s="46"/>
      <c r="S384" s="46"/>
      <c r="T384" s="46"/>
      <c r="U384" s="46"/>
      <c r="V384" s="46"/>
      <c r="W384" s="46"/>
      <c r="X384" s="46"/>
      <c r="Y384" s="46"/>
      <c r="Z384" s="46"/>
      <c r="AA384" s="46"/>
      <c r="AB384" s="46"/>
      <c r="AC384" s="46"/>
    </row>
    <row r="385" spans="2:29" s="374" customFormat="1" ht="15.6">
      <c r="B385" s="392" t="s">
        <v>141</v>
      </c>
      <c r="C385" s="723">
        <v>0</v>
      </c>
      <c r="D385" s="723">
        <v>0</v>
      </c>
      <c r="E385" s="723">
        <v>0</v>
      </c>
      <c r="F385" s="723">
        <v>0</v>
      </c>
      <c r="G385" s="723">
        <v>0</v>
      </c>
      <c r="H385" s="723">
        <v>0</v>
      </c>
      <c r="I385" s="723">
        <v>0</v>
      </c>
      <c r="J385" s="723">
        <v>0</v>
      </c>
      <c r="K385" s="723">
        <v>0</v>
      </c>
      <c r="L385" s="723">
        <v>0</v>
      </c>
      <c r="M385" s="723">
        <v>0</v>
      </c>
      <c r="N385" s="723">
        <v>0</v>
      </c>
      <c r="O385" s="724">
        <v>0</v>
      </c>
      <c r="P385" s="46"/>
      <c r="Q385" s="46"/>
      <c r="R385" s="46"/>
      <c r="S385" s="46"/>
      <c r="T385" s="46"/>
      <c r="U385" s="46"/>
      <c r="V385" s="46"/>
      <c r="W385" s="46"/>
      <c r="X385" s="46"/>
      <c r="Y385" s="46"/>
      <c r="Z385" s="46"/>
      <c r="AA385" s="46"/>
      <c r="AB385" s="46"/>
      <c r="AC385" s="46"/>
    </row>
    <row r="386" spans="2:29" s="374" customFormat="1" ht="15.6">
      <c r="B386" s="255" t="s">
        <v>53</v>
      </c>
      <c r="C386" s="753">
        <v>0</v>
      </c>
      <c r="D386" s="753">
        <v>0</v>
      </c>
      <c r="E386" s="753">
        <v>0</v>
      </c>
      <c r="F386" s="753">
        <v>0</v>
      </c>
      <c r="G386" s="753">
        <v>0</v>
      </c>
      <c r="H386" s="753">
        <v>0</v>
      </c>
      <c r="I386" s="753">
        <v>0</v>
      </c>
      <c r="J386" s="753">
        <v>0</v>
      </c>
      <c r="K386" s="753">
        <v>0</v>
      </c>
      <c r="L386" s="753">
        <v>0</v>
      </c>
      <c r="M386" s="753">
        <v>0</v>
      </c>
      <c r="N386" s="753">
        <v>0</v>
      </c>
      <c r="O386" s="754">
        <v>0</v>
      </c>
      <c r="P386" s="46"/>
      <c r="Q386" s="46"/>
      <c r="R386" s="46"/>
      <c r="S386" s="46"/>
      <c r="T386" s="46"/>
      <c r="U386" s="46"/>
      <c r="V386" s="46"/>
      <c r="W386" s="46"/>
      <c r="X386" s="46"/>
      <c r="Y386" s="46"/>
      <c r="Z386" s="46"/>
      <c r="AA386" s="46"/>
      <c r="AB386" s="46"/>
      <c r="AC386" s="46"/>
    </row>
    <row r="387" spans="2:29" s="374" customFormat="1" ht="4.5" customHeight="1">
      <c r="B387" s="266"/>
      <c r="C387" s="780"/>
      <c r="D387" s="780"/>
      <c r="E387" s="780"/>
      <c r="F387" s="780"/>
      <c r="G387" s="780"/>
      <c r="H387" s="780"/>
      <c r="I387" s="780"/>
      <c r="J387" s="780"/>
      <c r="K387" s="780"/>
      <c r="L387" s="780"/>
      <c r="M387" s="780"/>
      <c r="N387" s="780"/>
      <c r="O387" s="781"/>
      <c r="P387" s="46"/>
      <c r="Q387" s="46"/>
      <c r="R387" s="46"/>
      <c r="S387" s="46"/>
      <c r="T387" s="46"/>
      <c r="U387" s="46"/>
      <c r="V387" s="46"/>
      <c r="W387" s="46"/>
      <c r="X387" s="46"/>
      <c r="Y387" s="46"/>
      <c r="Z387" s="46"/>
      <c r="AA387" s="46"/>
      <c r="AB387" s="46"/>
      <c r="AC387" s="46"/>
    </row>
    <row r="388" spans="2:29" s="374" customFormat="1" ht="15.6">
      <c r="B388" s="363" t="s">
        <v>135</v>
      </c>
      <c r="C388" s="761">
        <v>5.5897601223104019</v>
      </c>
      <c r="D388" s="761">
        <v>0</v>
      </c>
      <c r="E388" s="761">
        <v>0</v>
      </c>
      <c r="F388" s="761">
        <v>0</v>
      </c>
      <c r="G388" s="761">
        <v>0</v>
      </c>
      <c r="H388" s="761">
        <v>0</v>
      </c>
      <c r="I388" s="761">
        <v>0</v>
      </c>
      <c r="J388" s="761">
        <v>0</v>
      </c>
      <c r="K388" s="761">
        <v>0</v>
      </c>
      <c r="L388" s="761">
        <v>0</v>
      </c>
      <c r="M388" s="761">
        <v>0</v>
      </c>
      <c r="N388" s="761">
        <v>0</v>
      </c>
      <c r="O388" s="762">
        <v>5.5897601223104019</v>
      </c>
      <c r="P388" s="46"/>
      <c r="Q388" s="46"/>
      <c r="R388" s="46"/>
      <c r="S388" s="46"/>
      <c r="T388" s="46"/>
      <c r="U388" s="46"/>
      <c r="V388" s="46"/>
      <c r="W388" s="46"/>
      <c r="X388" s="46"/>
      <c r="Y388" s="46"/>
      <c r="Z388" s="46"/>
      <c r="AA388" s="46"/>
      <c r="AB388" s="46"/>
      <c r="AC388" s="46"/>
    </row>
    <row r="389" spans="2:29" s="374" customFormat="1" ht="4.5" customHeight="1">
      <c r="B389" s="267"/>
      <c r="C389" s="773"/>
      <c r="D389" s="773"/>
      <c r="E389" s="773"/>
      <c r="F389" s="773"/>
      <c r="G389" s="773"/>
      <c r="H389" s="773"/>
      <c r="I389" s="773"/>
      <c r="J389" s="773"/>
      <c r="K389" s="773"/>
      <c r="L389" s="773"/>
      <c r="M389" s="773"/>
      <c r="N389" s="773"/>
      <c r="O389" s="774"/>
      <c r="P389" s="46"/>
      <c r="Q389" s="46"/>
      <c r="R389" s="46"/>
      <c r="S389" s="46"/>
      <c r="T389" s="46"/>
      <c r="U389" s="46"/>
      <c r="V389" s="46"/>
      <c r="W389" s="46"/>
      <c r="X389" s="46"/>
      <c r="Y389" s="46"/>
      <c r="Z389" s="46"/>
      <c r="AA389" s="46"/>
      <c r="AB389" s="46"/>
      <c r="AC389" s="46"/>
    </row>
    <row r="390" spans="2:29" s="374" customFormat="1" ht="15.6">
      <c r="B390" s="363" t="s">
        <v>136</v>
      </c>
      <c r="C390" s="761">
        <v>5.90973215880424</v>
      </c>
      <c r="D390" s="761">
        <v>0</v>
      </c>
      <c r="E390" s="761">
        <v>0</v>
      </c>
      <c r="F390" s="761">
        <v>0</v>
      </c>
      <c r="G390" s="761">
        <v>0</v>
      </c>
      <c r="H390" s="761">
        <v>0</v>
      </c>
      <c r="I390" s="761">
        <v>0</v>
      </c>
      <c r="J390" s="761">
        <v>0</v>
      </c>
      <c r="K390" s="761">
        <v>0</v>
      </c>
      <c r="L390" s="761">
        <v>0</v>
      </c>
      <c r="M390" s="761">
        <v>0</v>
      </c>
      <c r="N390" s="761">
        <v>0</v>
      </c>
      <c r="O390" s="762">
        <v>5.90973215880424</v>
      </c>
      <c r="P390" s="46"/>
      <c r="Q390" s="46"/>
      <c r="R390" s="46"/>
      <c r="S390" s="46"/>
      <c r="T390" s="46"/>
      <c r="U390" s="46"/>
      <c r="V390" s="46"/>
      <c r="W390" s="46"/>
      <c r="X390" s="46"/>
      <c r="Y390" s="46"/>
      <c r="Z390" s="46"/>
      <c r="AA390" s="46"/>
      <c r="AB390" s="46"/>
      <c r="AC390" s="46"/>
    </row>
    <row r="391" spans="2:29" s="374" customFormat="1" ht="15.6">
      <c r="B391" s="405" t="s">
        <v>142</v>
      </c>
      <c r="C391" s="755">
        <v>5.90973215880424</v>
      </c>
      <c r="D391" s="755">
        <v>0</v>
      </c>
      <c r="E391" s="755">
        <v>0</v>
      </c>
      <c r="F391" s="755">
        <v>0</v>
      </c>
      <c r="G391" s="755">
        <v>0</v>
      </c>
      <c r="H391" s="755">
        <v>0</v>
      </c>
      <c r="I391" s="755">
        <v>0</v>
      </c>
      <c r="J391" s="755">
        <v>0</v>
      </c>
      <c r="K391" s="755">
        <v>0</v>
      </c>
      <c r="L391" s="755">
        <v>0</v>
      </c>
      <c r="M391" s="755">
        <v>0</v>
      </c>
      <c r="N391" s="755">
        <v>0</v>
      </c>
      <c r="O391" s="756">
        <v>5.90973215880424</v>
      </c>
      <c r="P391" s="46"/>
      <c r="Q391" s="46"/>
      <c r="R391" s="46"/>
      <c r="S391" s="46"/>
      <c r="T391" s="46"/>
      <c r="U391" s="46"/>
      <c r="V391" s="46"/>
      <c r="W391" s="46"/>
      <c r="X391" s="46"/>
      <c r="Y391" s="46"/>
      <c r="Z391" s="46"/>
      <c r="AA391" s="46"/>
      <c r="AB391" s="46"/>
      <c r="AC391" s="46"/>
    </row>
    <row r="392" spans="2:29" s="374" customFormat="1" ht="4.5" customHeight="1">
      <c r="B392" s="262"/>
      <c r="C392" s="757"/>
      <c r="D392" s="757"/>
      <c r="E392" s="757"/>
      <c r="F392" s="757"/>
      <c r="G392" s="757"/>
      <c r="H392" s="757"/>
      <c r="I392" s="757"/>
      <c r="J392" s="757"/>
      <c r="K392" s="757"/>
      <c r="L392" s="757"/>
      <c r="M392" s="757"/>
      <c r="N392" s="757"/>
      <c r="O392" s="758"/>
      <c r="P392" s="46"/>
      <c r="Q392" s="46"/>
      <c r="R392" s="46"/>
      <c r="S392" s="46"/>
      <c r="T392" s="46"/>
      <c r="U392" s="46"/>
      <c r="V392" s="46"/>
      <c r="W392" s="46"/>
      <c r="X392" s="46"/>
      <c r="Y392" s="46"/>
      <c r="Z392" s="46"/>
      <c r="AA392" s="46"/>
      <c r="AB392" s="46"/>
      <c r="AC392" s="46"/>
    </row>
    <row r="393" spans="2:29" s="374" customFormat="1" ht="15.6">
      <c r="B393" s="359" t="s">
        <v>143</v>
      </c>
      <c r="C393" s="769">
        <v>-0.3199720364938381</v>
      </c>
      <c r="D393" s="769">
        <v>0</v>
      </c>
      <c r="E393" s="769">
        <v>0</v>
      </c>
      <c r="F393" s="769">
        <v>0</v>
      </c>
      <c r="G393" s="769">
        <v>0</v>
      </c>
      <c r="H393" s="769">
        <v>0</v>
      </c>
      <c r="I393" s="769">
        <v>0</v>
      </c>
      <c r="J393" s="769">
        <v>0</v>
      </c>
      <c r="K393" s="769">
        <v>0</v>
      </c>
      <c r="L393" s="769">
        <v>0</v>
      </c>
      <c r="M393" s="769">
        <v>0</v>
      </c>
      <c r="N393" s="769">
        <v>0</v>
      </c>
      <c r="O393" s="770">
        <v>-0.3199720364938381</v>
      </c>
      <c r="P393" s="46"/>
      <c r="Q393" s="46"/>
      <c r="R393" s="46"/>
      <c r="S393" s="46"/>
      <c r="T393" s="46"/>
      <c r="U393" s="46"/>
      <c r="V393" s="46"/>
      <c r="W393" s="46"/>
      <c r="X393" s="46"/>
      <c r="Y393" s="46"/>
      <c r="Z393" s="46"/>
      <c r="AA393" s="46"/>
      <c r="AB393" s="46"/>
      <c r="AC393" s="46"/>
    </row>
    <row r="394" spans="2:29" s="374" customFormat="1" ht="4.5" customHeight="1">
      <c r="B394" s="266"/>
      <c r="C394" s="757"/>
      <c r="D394" s="757"/>
      <c r="E394" s="757"/>
      <c r="F394" s="757"/>
      <c r="G394" s="757"/>
      <c r="H394" s="757"/>
      <c r="I394" s="757"/>
      <c r="J394" s="757"/>
      <c r="K394" s="757"/>
      <c r="L394" s="757"/>
      <c r="M394" s="757"/>
      <c r="N394" s="757"/>
      <c r="O394" s="758"/>
      <c r="P394" s="46"/>
      <c r="Q394" s="46"/>
      <c r="R394" s="46"/>
      <c r="S394" s="46"/>
      <c r="T394" s="46"/>
      <c r="U394" s="46"/>
      <c r="V394" s="46"/>
      <c r="W394" s="46"/>
      <c r="X394" s="46"/>
      <c r="Y394" s="46"/>
      <c r="Z394" s="46"/>
      <c r="AA394" s="46"/>
      <c r="AB394" s="46"/>
      <c r="AC394" s="46"/>
    </row>
    <row r="395" spans="2:29" s="374" customFormat="1" ht="15.6">
      <c r="B395" s="361" t="s">
        <v>138</v>
      </c>
      <c r="C395" s="730">
        <v>0.31997203649384387</v>
      </c>
      <c r="D395" s="730">
        <v>0</v>
      </c>
      <c r="E395" s="730">
        <v>0</v>
      </c>
      <c r="F395" s="730">
        <v>0</v>
      </c>
      <c r="G395" s="730">
        <v>0</v>
      </c>
      <c r="H395" s="730">
        <v>0</v>
      </c>
      <c r="I395" s="730">
        <v>0</v>
      </c>
      <c r="J395" s="730">
        <v>0</v>
      </c>
      <c r="K395" s="730">
        <v>0</v>
      </c>
      <c r="L395" s="730">
        <v>0</v>
      </c>
      <c r="M395" s="730">
        <v>0</v>
      </c>
      <c r="N395" s="730">
        <v>0</v>
      </c>
      <c r="O395" s="731">
        <v>0.31997203649384387</v>
      </c>
      <c r="P395" s="46"/>
      <c r="Q395" s="46"/>
      <c r="R395" s="46"/>
      <c r="S395" s="46"/>
      <c r="T395" s="46"/>
      <c r="U395" s="46"/>
      <c r="V395" s="46"/>
      <c r="W395" s="46"/>
      <c r="X395" s="46"/>
      <c r="Y395" s="46"/>
      <c r="Z395" s="46"/>
      <c r="AA395" s="46"/>
      <c r="AB395" s="46"/>
      <c r="AC395" s="46"/>
    </row>
    <row r="396" spans="2:29" s="381" customFormat="1" ht="15.6">
      <c r="B396" s="406" t="s">
        <v>113</v>
      </c>
      <c r="C396" s="771">
        <v>-0.88718041924676783</v>
      </c>
      <c r="D396" s="771">
        <v>0</v>
      </c>
      <c r="E396" s="771">
        <v>0</v>
      </c>
      <c r="F396" s="771">
        <v>0</v>
      </c>
      <c r="G396" s="771">
        <v>0</v>
      </c>
      <c r="H396" s="771">
        <v>0</v>
      </c>
      <c r="I396" s="771">
        <v>0</v>
      </c>
      <c r="J396" s="771">
        <v>0</v>
      </c>
      <c r="K396" s="771">
        <v>0</v>
      </c>
      <c r="L396" s="771">
        <v>0</v>
      </c>
      <c r="M396" s="771">
        <v>0</v>
      </c>
      <c r="N396" s="771">
        <v>0</v>
      </c>
      <c r="O396" s="772">
        <v>-0.88718041924676783</v>
      </c>
      <c r="P396" s="386"/>
      <c r="Q396" s="386"/>
      <c r="R396" s="386"/>
      <c r="S396" s="386"/>
      <c r="T396" s="386"/>
      <c r="U396" s="386"/>
      <c r="V396" s="386"/>
      <c r="W396" s="386"/>
      <c r="X396" s="386"/>
      <c r="Y396" s="386"/>
      <c r="Z396" s="386"/>
      <c r="AA396" s="386"/>
      <c r="AB396" s="386"/>
      <c r="AC396" s="386"/>
    </row>
    <row r="397" spans="2:29" s="374" customFormat="1" ht="15.6">
      <c r="B397" s="263" t="s">
        <v>114</v>
      </c>
      <c r="C397" s="757">
        <v>0</v>
      </c>
      <c r="D397" s="757">
        <v>0</v>
      </c>
      <c r="E397" s="757">
        <v>0</v>
      </c>
      <c r="F397" s="757">
        <v>0</v>
      </c>
      <c r="G397" s="757">
        <v>0</v>
      </c>
      <c r="H397" s="757">
        <v>0</v>
      </c>
      <c r="I397" s="757">
        <v>0</v>
      </c>
      <c r="J397" s="757">
        <v>0</v>
      </c>
      <c r="K397" s="757">
        <v>0</v>
      </c>
      <c r="L397" s="757">
        <v>0</v>
      </c>
      <c r="M397" s="757">
        <v>0</v>
      </c>
      <c r="N397" s="757">
        <v>0</v>
      </c>
      <c r="O397" s="758">
        <v>0</v>
      </c>
      <c r="P397" s="46"/>
      <c r="Q397" s="46"/>
      <c r="R397" s="46"/>
      <c r="S397" s="46"/>
      <c r="T397" s="46"/>
      <c r="U397" s="46"/>
      <c r="V397" s="46"/>
      <c r="W397" s="46"/>
      <c r="X397" s="46"/>
      <c r="Y397" s="46"/>
      <c r="Z397" s="46"/>
      <c r="AA397" s="46"/>
      <c r="AB397" s="46"/>
      <c r="AC397" s="46"/>
    </row>
    <row r="398" spans="2:29" s="374" customFormat="1" ht="15.6">
      <c r="B398" s="407" t="s">
        <v>115</v>
      </c>
      <c r="C398" s="759">
        <v>-0.88718041924676783</v>
      </c>
      <c r="D398" s="759">
        <v>0</v>
      </c>
      <c r="E398" s="759">
        <v>0</v>
      </c>
      <c r="F398" s="759">
        <v>0</v>
      </c>
      <c r="G398" s="759">
        <v>0</v>
      </c>
      <c r="H398" s="759">
        <v>0</v>
      </c>
      <c r="I398" s="759">
        <v>0</v>
      </c>
      <c r="J398" s="759">
        <v>0</v>
      </c>
      <c r="K398" s="759">
        <v>0</v>
      </c>
      <c r="L398" s="759">
        <v>0</v>
      </c>
      <c r="M398" s="759">
        <v>0</v>
      </c>
      <c r="N398" s="759">
        <v>0</v>
      </c>
      <c r="O398" s="760">
        <v>-0.88718041924676783</v>
      </c>
      <c r="P398" s="46"/>
      <c r="Q398" s="46"/>
      <c r="R398" s="46"/>
      <c r="S398" s="46"/>
      <c r="T398" s="46"/>
      <c r="U398" s="46"/>
      <c r="V398" s="46"/>
      <c r="W398" s="46"/>
      <c r="X398" s="46"/>
      <c r="Y398" s="46"/>
      <c r="Z398" s="46"/>
      <c r="AA398" s="46"/>
      <c r="AB398" s="46"/>
      <c r="AC398" s="46"/>
    </row>
    <row r="399" spans="2:29" s="381" customFormat="1" ht="15.6">
      <c r="B399" s="399" t="s">
        <v>128</v>
      </c>
      <c r="C399" s="773">
        <v>1.2071524557406117</v>
      </c>
      <c r="D399" s="773">
        <v>0</v>
      </c>
      <c r="E399" s="773">
        <v>0</v>
      </c>
      <c r="F399" s="773">
        <v>0</v>
      </c>
      <c r="G399" s="773">
        <v>0</v>
      </c>
      <c r="H399" s="773">
        <v>0</v>
      </c>
      <c r="I399" s="773">
        <v>0</v>
      </c>
      <c r="J399" s="773">
        <v>0</v>
      </c>
      <c r="K399" s="773">
        <v>0</v>
      </c>
      <c r="L399" s="773">
        <v>0</v>
      </c>
      <c r="M399" s="773">
        <v>0</v>
      </c>
      <c r="N399" s="773">
        <v>0</v>
      </c>
      <c r="O399" s="774">
        <v>1.2071524557406117</v>
      </c>
      <c r="P399" s="386"/>
      <c r="Q399" s="386"/>
      <c r="R399" s="386"/>
      <c r="S399" s="386"/>
      <c r="T399" s="386"/>
      <c r="U399" s="386"/>
      <c r="V399" s="386"/>
      <c r="W399" s="386"/>
      <c r="X399" s="386"/>
      <c r="Y399" s="386"/>
      <c r="Z399" s="386"/>
      <c r="AA399" s="386"/>
      <c r="AB399" s="386"/>
      <c r="AC399" s="386"/>
    </row>
    <row r="400" spans="2:29" s="374" customFormat="1" ht="15.6">
      <c r="B400" s="407" t="s">
        <v>124</v>
      </c>
      <c r="C400" s="759">
        <v>0</v>
      </c>
      <c r="D400" s="759">
        <v>0</v>
      </c>
      <c r="E400" s="759">
        <v>0</v>
      </c>
      <c r="F400" s="759">
        <v>0</v>
      </c>
      <c r="G400" s="759">
        <v>0</v>
      </c>
      <c r="H400" s="759">
        <v>0</v>
      </c>
      <c r="I400" s="759">
        <v>0</v>
      </c>
      <c r="J400" s="759">
        <v>0</v>
      </c>
      <c r="K400" s="759">
        <v>0</v>
      </c>
      <c r="L400" s="759">
        <v>0</v>
      </c>
      <c r="M400" s="759">
        <v>0</v>
      </c>
      <c r="N400" s="759">
        <v>0</v>
      </c>
      <c r="O400" s="760">
        <v>0</v>
      </c>
      <c r="P400" s="46"/>
      <c r="Q400" s="46"/>
      <c r="R400" s="46"/>
      <c r="S400" s="46"/>
      <c r="T400" s="46"/>
      <c r="U400" s="46"/>
      <c r="V400" s="46"/>
      <c r="W400" s="46"/>
      <c r="X400" s="46"/>
      <c r="Y400" s="46"/>
      <c r="Z400" s="46"/>
      <c r="AA400" s="46"/>
      <c r="AB400" s="46"/>
      <c r="AC400" s="46"/>
    </row>
    <row r="401" spans="1:29" s="374" customFormat="1" ht="15.6">
      <c r="B401" s="263" t="s">
        <v>87</v>
      </c>
      <c r="C401" s="757">
        <v>0</v>
      </c>
      <c r="D401" s="757">
        <v>0</v>
      </c>
      <c r="E401" s="757">
        <v>0</v>
      </c>
      <c r="F401" s="757">
        <v>0</v>
      </c>
      <c r="G401" s="757">
        <v>0</v>
      </c>
      <c r="H401" s="757">
        <v>0</v>
      </c>
      <c r="I401" s="757">
        <v>0</v>
      </c>
      <c r="J401" s="757">
        <v>0</v>
      </c>
      <c r="K401" s="757">
        <v>0</v>
      </c>
      <c r="L401" s="757">
        <v>0</v>
      </c>
      <c r="M401" s="757">
        <v>0</v>
      </c>
      <c r="N401" s="757">
        <v>0</v>
      </c>
      <c r="O401" s="758">
        <v>0</v>
      </c>
      <c r="P401" s="46"/>
      <c r="Q401" s="46"/>
      <c r="R401" s="46"/>
      <c r="S401" s="46"/>
      <c r="T401" s="46"/>
      <c r="U401" s="46"/>
      <c r="V401" s="46"/>
      <c r="W401" s="46"/>
      <c r="X401" s="46"/>
      <c r="Y401" s="46"/>
      <c r="Z401" s="46"/>
      <c r="AA401" s="46"/>
      <c r="AB401" s="46"/>
      <c r="AC401" s="46"/>
    </row>
    <row r="402" spans="1:29" s="374" customFormat="1" ht="15.6">
      <c r="B402" s="407" t="s">
        <v>88</v>
      </c>
      <c r="C402" s="759">
        <v>1.2071524557406117</v>
      </c>
      <c r="D402" s="759">
        <v>0</v>
      </c>
      <c r="E402" s="759">
        <v>0</v>
      </c>
      <c r="F402" s="759">
        <v>0</v>
      </c>
      <c r="G402" s="759">
        <v>0</v>
      </c>
      <c r="H402" s="759">
        <v>0</v>
      </c>
      <c r="I402" s="759">
        <v>0</v>
      </c>
      <c r="J402" s="759">
        <v>0</v>
      </c>
      <c r="K402" s="759">
        <v>0</v>
      </c>
      <c r="L402" s="759">
        <v>0</v>
      </c>
      <c r="M402" s="759">
        <v>0</v>
      </c>
      <c r="N402" s="759">
        <v>0</v>
      </c>
      <c r="O402" s="760">
        <v>1.2071524557406117</v>
      </c>
      <c r="P402" s="46"/>
      <c r="Q402" s="46"/>
      <c r="R402" s="46"/>
      <c r="S402" s="46"/>
      <c r="T402" s="46"/>
      <c r="U402" s="46"/>
      <c r="V402" s="46"/>
      <c r="W402" s="46"/>
      <c r="X402" s="46"/>
      <c r="Y402" s="46"/>
      <c r="Z402" s="46"/>
      <c r="AA402" s="46"/>
      <c r="AB402" s="46"/>
      <c r="AC402" s="46"/>
    </row>
    <row r="403" spans="1:29" s="374" customFormat="1" ht="15.6">
      <c r="B403" s="399" t="s">
        <v>129</v>
      </c>
      <c r="C403" s="773">
        <v>0</v>
      </c>
      <c r="D403" s="773">
        <v>0</v>
      </c>
      <c r="E403" s="773">
        <v>0</v>
      </c>
      <c r="F403" s="773">
        <v>0</v>
      </c>
      <c r="G403" s="773">
        <v>0</v>
      </c>
      <c r="H403" s="773">
        <v>0</v>
      </c>
      <c r="I403" s="773">
        <v>0</v>
      </c>
      <c r="J403" s="773">
        <v>0</v>
      </c>
      <c r="K403" s="773">
        <v>0</v>
      </c>
      <c r="L403" s="773">
        <v>0</v>
      </c>
      <c r="M403" s="773">
        <v>0</v>
      </c>
      <c r="N403" s="773">
        <v>0</v>
      </c>
      <c r="O403" s="774">
        <v>0</v>
      </c>
      <c r="P403" s="46"/>
      <c r="Q403" s="46"/>
      <c r="R403" s="46"/>
      <c r="S403" s="46"/>
      <c r="T403" s="46"/>
      <c r="U403" s="46"/>
      <c r="V403" s="46"/>
      <c r="W403" s="46"/>
      <c r="X403" s="46"/>
      <c r="Y403" s="46"/>
      <c r="Z403" s="46"/>
      <c r="AA403" s="46"/>
      <c r="AB403" s="46"/>
      <c r="AC403" s="46"/>
    </row>
    <row r="404" spans="1:29" s="374" customFormat="1" ht="4.5" customHeight="1">
      <c r="B404" s="268"/>
      <c r="C404" s="780"/>
      <c r="D404" s="780"/>
      <c r="E404" s="780"/>
      <c r="F404" s="780"/>
      <c r="G404" s="780"/>
      <c r="H404" s="780"/>
      <c r="I404" s="780"/>
      <c r="J404" s="780"/>
      <c r="K404" s="780"/>
      <c r="L404" s="780"/>
      <c r="M404" s="780"/>
      <c r="N404" s="780"/>
      <c r="O404" s="781"/>
      <c r="P404" s="46"/>
      <c r="Q404" s="46"/>
      <c r="R404" s="46"/>
      <c r="S404" s="46"/>
      <c r="T404" s="46"/>
      <c r="U404" s="46"/>
      <c r="V404" s="46"/>
      <c r="W404" s="46"/>
      <c r="X404" s="46"/>
      <c r="Y404" s="46"/>
      <c r="Z404" s="46"/>
      <c r="AA404" s="46"/>
      <c r="AB404" s="46"/>
      <c r="AC404" s="46"/>
    </row>
    <row r="405" spans="1:29" s="374" customFormat="1" ht="15.6">
      <c r="B405" s="359" t="s">
        <v>288</v>
      </c>
      <c r="C405" s="761">
        <v>5.773159728050814E-15</v>
      </c>
      <c r="D405" s="761">
        <v>0</v>
      </c>
      <c r="E405" s="761">
        <v>0</v>
      </c>
      <c r="F405" s="761">
        <v>0</v>
      </c>
      <c r="G405" s="761">
        <v>0</v>
      </c>
      <c r="H405" s="761">
        <v>0</v>
      </c>
      <c r="I405" s="761">
        <v>0</v>
      </c>
      <c r="J405" s="761">
        <v>0</v>
      </c>
      <c r="K405" s="761">
        <v>0</v>
      </c>
      <c r="L405" s="761">
        <v>0</v>
      </c>
      <c r="M405" s="761">
        <v>0</v>
      </c>
      <c r="N405" s="761">
        <v>0</v>
      </c>
      <c r="O405" s="761">
        <v>5.773159728050814E-15</v>
      </c>
      <c r="P405" s="46"/>
      <c r="Q405" s="46"/>
      <c r="R405" s="46"/>
      <c r="S405" s="46"/>
      <c r="T405" s="46"/>
      <c r="U405" s="46"/>
      <c r="V405" s="46"/>
      <c r="W405" s="46"/>
      <c r="X405" s="46"/>
      <c r="Y405" s="46"/>
      <c r="Z405" s="46"/>
      <c r="AA405" s="46"/>
      <c r="AB405" s="46"/>
      <c r="AC405" s="46"/>
    </row>
    <row r="406" spans="1:29" s="374" customFormat="1">
      <c r="B406" s="46"/>
      <c r="C406" s="775"/>
      <c r="D406" s="775"/>
      <c r="E406" s="775"/>
      <c r="F406" s="775"/>
      <c r="G406" s="775"/>
      <c r="H406" s="775"/>
      <c r="I406" s="775"/>
      <c r="J406" s="775"/>
      <c r="K406" s="775"/>
      <c r="L406" s="775"/>
      <c r="M406" s="775"/>
      <c r="N406" s="775"/>
      <c r="O406" s="650"/>
      <c r="Q406" s="46"/>
    </row>
    <row r="407" spans="1:29" ht="17.399999999999999">
      <c r="A407" s="374"/>
      <c r="B407" s="827" t="s">
        <v>439</v>
      </c>
      <c r="C407" s="827"/>
      <c r="D407" s="827"/>
      <c r="E407" s="827"/>
      <c r="F407" s="827"/>
      <c r="G407" s="827"/>
      <c r="H407" s="827"/>
      <c r="I407" s="827"/>
      <c r="J407" s="827"/>
      <c r="K407" s="827"/>
      <c r="L407" s="827"/>
      <c r="M407" s="827"/>
      <c r="N407" s="827"/>
      <c r="O407" s="827"/>
    </row>
    <row r="408" spans="1:29" ht="15.6">
      <c r="B408" s="828" t="s">
        <v>431</v>
      </c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</row>
    <row r="409" spans="1:29" ht="15.6">
      <c r="B409" s="828" t="s">
        <v>358</v>
      </c>
      <c r="C409" s="828"/>
      <c r="D409" s="828"/>
      <c r="E409" s="828"/>
      <c r="F409" s="828"/>
      <c r="G409" s="828"/>
      <c r="H409" s="828"/>
      <c r="I409" s="828"/>
      <c r="J409" s="828"/>
      <c r="K409" s="828"/>
      <c r="L409" s="828"/>
      <c r="M409" s="828"/>
      <c r="N409" s="828"/>
      <c r="O409" s="828"/>
    </row>
    <row r="411" spans="1:29" ht="42" customHeight="1">
      <c r="B411" s="834" t="s">
        <v>319</v>
      </c>
      <c r="C411" s="829" t="s">
        <v>432</v>
      </c>
      <c r="D411" s="830"/>
      <c r="E411" s="830"/>
      <c r="F411" s="830"/>
      <c r="G411" s="830"/>
      <c r="H411" s="830"/>
      <c r="I411" s="830"/>
      <c r="J411" s="830"/>
      <c r="K411" s="830"/>
      <c r="L411" s="830"/>
      <c r="M411" s="830"/>
      <c r="N411" s="831"/>
      <c r="O411" s="832" t="s">
        <v>433</v>
      </c>
    </row>
    <row r="412" spans="1:29" ht="17.399999999999999" customHeight="1">
      <c r="B412" s="834"/>
      <c r="C412" s="782" t="s">
        <v>5</v>
      </c>
      <c r="D412" s="782" t="s">
        <v>6</v>
      </c>
      <c r="E412" s="782" t="s">
        <v>7</v>
      </c>
      <c r="F412" s="782" t="s">
        <v>8</v>
      </c>
      <c r="G412" s="782" t="s">
        <v>9</v>
      </c>
      <c r="H412" s="782" t="s">
        <v>10</v>
      </c>
      <c r="I412" s="782" t="s">
        <v>11</v>
      </c>
      <c r="J412" s="782" t="s">
        <v>12</v>
      </c>
      <c r="K412" s="782" t="s">
        <v>13</v>
      </c>
      <c r="L412" s="782" t="s">
        <v>14</v>
      </c>
      <c r="M412" s="782" t="s">
        <v>15</v>
      </c>
      <c r="N412" s="782" t="s">
        <v>16</v>
      </c>
      <c r="O412" s="833"/>
    </row>
    <row r="413" spans="1:29" ht="32.4" customHeight="1">
      <c r="B413" s="835"/>
      <c r="C413" s="653" t="s">
        <v>328</v>
      </c>
      <c r="D413" s="653" t="s">
        <v>328</v>
      </c>
      <c r="E413" s="653" t="s">
        <v>328</v>
      </c>
      <c r="F413" s="653" t="s">
        <v>328</v>
      </c>
      <c r="G413" s="653" t="s">
        <v>328</v>
      </c>
      <c r="H413" s="653" t="s">
        <v>328</v>
      </c>
      <c r="I413" s="653" t="s">
        <v>328</v>
      </c>
      <c r="J413" s="653" t="s">
        <v>328</v>
      </c>
      <c r="K413" s="653" t="s">
        <v>328</v>
      </c>
      <c r="L413" s="653" t="s">
        <v>328</v>
      </c>
      <c r="M413" s="653" t="s">
        <v>328</v>
      </c>
      <c r="N413" s="653" t="s">
        <v>328</v>
      </c>
      <c r="O413" s="654" t="s">
        <v>328</v>
      </c>
    </row>
    <row r="414" spans="1:29" ht="15.6">
      <c r="B414" s="361" t="s">
        <v>321</v>
      </c>
      <c r="C414" s="742">
        <v>57.429604990261609</v>
      </c>
      <c r="D414" s="742">
        <v>0</v>
      </c>
      <c r="E414" s="742">
        <v>0</v>
      </c>
      <c r="F414" s="742">
        <v>0</v>
      </c>
      <c r="G414" s="742">
        <v>0</v>
      </c>
      <c r="H414" s="742">
        <v>0</v>
      </c>
      <c r="I414" s="742">
        <v>0</v>
      </c>
      <c r="J414" s="742">
        <v>0</v>
      </c>
      <c r="K414" s="742">
        <v>0</v>
      </c>
      <c r="L414" s="742">
        <v>0</v>
      </c>
      <c r="M414" s="742">
        <v>0</v>
      </c>
      <c r="N414" s="742">
        <v>0</v>
      </c>
      <c r="O414" s="743">
        <v>57.429604990261609</v>
      </c>
    </row>
    <row r="415" spans="1:29" ht="15.6">
      <c r="B415" s="389" t="s">
        <v>75</v>
      </c>
      <c r="C415" s="713">
        <v>53.520316565862878</v>
      </c>
      <c r="D415" s="713">
        <v>0</v>
      </c>
      <c r="E415" s="713">
        <v>0</v>
      </c>
      <c r="F415" s="713">
        <v>0</v>
      </c>
      <c r="G415" s="713">
        <v>0</v>
      </c>
      <c r="H415" s="713">
        <v>0</v>
      </c>
      <c r="I415" s="713">
        <v>0</v>
      </c>
      <c r="J415" s="713">
        <v>0</v>
      </c>
      <c r="K415" s="713">
        <v>0</v>
      </c>
      <c r="L415" s="713">
        <v>0</v>
      </c>
      <c r="M415" s="713">
        <v>0</v>
      </c>
      <c r="N415" s="713">
        <v>0</v>
      </c>
      <c r="O415" s="714">
        <v>53.520316565862878</v>
      </c>
    </row>
    <row r="416" spans="1:29" ht="15.6">
      <c r="B416" s="258" t="s">
        <v>124</v>
      </c>
      <c r="C416" s="707">
        <v>53.444045427842696</v>
      </c>
      <c r="D416" s="707">
        <v>0</v>
      </c>
      <c r="E416" s="707">
        <v>0</v>
      </c>
      <c r="F416" s="707">
        <v>0</v>
      </c>
      <c r="G416" s="707">
        <v>0</v>
      </c>
      <c r="H416" s="707">
        <v>0</v>
      </c>
      <c r="I416" s="707">
        <v>0</v>
      </c>
      <c r="J416" s="707">
        <v>0</v>
      </c>
      <c r="K416" s="707">
        <v>0</v>
      </c>
      <c r="L416" s="707">
        <v>0</v>
      </c>
      <c r="M416" s="707">
        <v>0</v>
      </c>
      <c r="N416" s="707">
        <v>0</v>
      </c>
      <c r="O416" s="708">
        <v>53.444045427842696</v>
      </c>
    </row>
    <row r="417" spans="2:15" ht="15.6">
      <c r="B417" s="411" t="s">
        <v>89</v>
      </c>
      <c r="C417" s="709">
        <v>3.7458923503805395E-3</v>
      </c>
      <c r="D417" s="709">
        <v>0</v>
      </c>
      <c r="E417" s="709">
        <v>0</v>
      </c>
      <c r="F417" s="709">
        <v>0</v>
      </c>
      <c r="G417" s="709">
        <v>0</v>
      </c>
      <c r="H417" s="709">
        <v>0</v>
      </c>
      <c r="I417" s="709">
        <v>0</v>
      </c>
      <c r="J417" s="709">
        <v>0</v>
      </c>
      <c r="K417" s="709">
        <v>0</v>
      </c>
      <c r="L417" s="709">
        <v>0</v>
      </c>
      <c r="M417" s="709">
        <v>0</v>
      </c>
      <c r="N417" s="709">
        <v>0</v>
      </c>
      <c r="O417" s="710">
        <v>3.7458923503805395E-3</v>
      </c>
    </row>
    <row r="418" spans="2:15" ht="15.6">
      <c r="B418" s="258" t="s">
        <v>88</v>
      </c>
      <c r="C418" s="707">
        <v>0</v>
      </c>
      <c r="D418" s="707">
        <v>0</v>
      </c>
      <c r="E418" s="707">
        <v>0</v>
      </c>
      <c r="F418" s="707">
        <v>0</v>
      </c>
      <c r="G418" s="707">
        <v>0</v>
      </c>
      <c r="H418" s="707">
        <v>0</v>
      </c>
      <c r="I418" s="707">
        <v>0</v>
      </c>
      <c r="J418" s="707">
        <v>0</v>
      </c>
      <c r="K418" s="707">
        <v>0</v>
      </c>
      <c r="L418" s="707">
        <v>0</v>
      </c>
      <c r="M418" s="707">
        <v>0</v>
      </c>
      <c r="N418" s="707">
        <v>0</v>
      </c>
      <c r="O418" s="708">
        <v>0</v>
      </c>
    </row>
    <row r="419" spans="2:15" ht="15.6">
      <c r="B419" s="411" t="s">
        <v>86</v>
      </c>
      <c r="C419" s="709">
        <v>7.2525245669803368E-2</v>
      </c>
      <c r="D419" s="709">
        <v>0</v>
      </c>
      <c r="E419" s="709">
        <v>0</v>
      </c>
      <c r="F419" s="709">
        <v>0</v>
      </c>
      <c r="G419" s="709">
        <v>0</v>
      </c>
      <c r="H419" s="709">
        <v>0</v>
      </c>
      <c r="I419" s="709">
        <v>0</v>
      </c>
      <c r="J419" s="709">
        <v>0</v>
      </c>
      <c r="K419" s="709">
        <v>0</v>
      </c>
      <c r="L419" s="709">
        <v>0</v>
      </c>
      <c r="M419" s="709">
        <v>0</v>
      </c>
      <c r="N419" s="709">
        <v>0</v>
      </c>
      <c r="O419" s="710">
        <v>7.2525245669803368E-2</v>
      </c>
    </row>
    <row r="420" spans="2:15" ht="15.6">
      <c r="B420" s="258" t="s">
        <v>260</v>
      </c>
      <c r="C420" s="707">
        <v>0</v>
      </c>
      <c r="D420" s="707">
        <v>0</v>
      </c>
      <c r="E420" s="707">
        <v>0</v>
      </c>
      <c r="F420" s="707">
        <v>0</v>
      </c>
      <c r="G420" s="707">
        <v>0</v>
      </c>
      <c r="H420" s="707">
        <v>0</v>
      </c>
      <c r="I420" s="707">
        <v>0</v>
      </c>
      <c r="J420" s="707">
        <v>0</v>
      </c>
      <c r="K420" s="707">
        <v>0</v>
      </c>
      <c r="L420" s="707">
        <v>0</v>
      </c>
      <c r="M420" s="707">
        <v>0</v>
      </c>
      <c r="N420" s="707">
        <v>0</v>
      </c>
      <c r="O420" s="708">
        <v>0</v>
      </c>
    </row>
    <row r="421" spans="2:15" ht="9.6" customHeight="1">
      <c r="B421" s="412"/>
      <c r="C421" s="783"/>
      <c r="D421" s="783"/>
      <c r="E421" s="783"/>
      <c r="F421" s="783"/>
      <c r="G421" s="783"/>
      <c r="H421" s="783"/>
      <c r="I421" s="783"/>
      <c r="J421" s="783"/>
      <c r="K421" s="783"/>
      <c r="L421" s="783"/>
      <c r="M421" s="783"/>
      <c r="N421" s="783"/>
      <c r="O421" s="784"/>
    </row>
    <row r="422" spans="2:15" ht="15.6">
      <c r="B422" s="416" t="s">
        <v>322</v>
      </c>
      <c r="C422" s="732">
        <v>3.9092884243987287</v>
      </c>
      <c r="D422" s="732">
        <v>0</v>
      </c>
      <c r="E422" s="732">
        <v>0</v>
      </c>
      <c r="F422" s="732">
        <v>0</v>
      </c>
      <c r="G422" s="732">
        <v>0</v>
      </c>
      <c r="H422" s="732">
        <v>0</v>
      </c>
      <c r="I422" s="732">
        <v>0</v>
      </c>
      <c r="J422" s="732">
        <v>0</v>
      </c>
      <c r="K422" s="732">
        <v>0</v>
      </c>
      <c r="L422" s="732">
        <v>0</v>
      </c>
      <c r="M422" s="732">
        <v>0</v>
      </c>
      <c r="N422" s="732">
        <v>0</v>
      </c>
      <c r="O422" s="733">
        <v>3.9092884243987287</v>
      </c>
    </row>
    <row r="423" spans="2:15" ht="6" customHeight="1">
      <c r="B423" s="412"/>
      <c r="C423" s="785"/>
      <c r="D423" s="785"/>
      <c r="E423" s="785"/>
      <c r="F423" s="785"/>
      <c r="G423" s="785"/>
      <c r="H423" s="785"/>
      <c r="I423" s="785"/>
      <c r="J423" s="785"/>
      <c r="K423" s="785"/>
      <c r="L423" s="785"/>
      <c r="M423" s="785"/>
      <c r="N423" s="785"/>
      <c r="O423" s="786"/>
    </row>
    <row r="424" spans="2:15" ht="15.6">
      <c r="B424" s="364" t="s">
        <v>290</v>
      </c>
      <c r="C424" s="730">
        <v>20.281418231177419</v>
      </c>
      <c r="D424" s="730">
        <v>0</v>
      </c>
      <c r="E424" s="730">
        <v>0</v>
      </c>
      <c r="F424" s="730">
        <v>0</v>
      </c>
      <c r="G424" s="730">
        <v>0</v>
      </c>
      <c r="H424" s="730">
        <v>0</v>
      </c>
      <c r="I424" s="730">
        <v>0</v>
      </c>
      <c r="J424" s="730">
        <v>0</v>
      </c>
      <c r="K424" s="730">
        <v>0</v>
      </c>
      <c r="L424" s="730">
        <v>0</v>
      </c>
      <c r="M424" s="730">
        <v>0</v>
      </c>
      <c r="N424" s="730">
        <v>0</v>
      </c>
      <c r="O424" s="731">
        <v>20.281418231177419</v>
      </c>
    </row>
    <row r="425" spans="2:15" ht="15.6">
      <c r="B425" s="411" t="s">
        <v>291</v>
      </c>
      <c r="C425" s="709">
        <v>15.438470739645251</v>
      </c>
      <c r="D425" s="709">
        <v>0</v>
      </c>
      <c r="E425" s="709">
        <v>0</v>
      </c>
      <c r="F425" s="709">
        <v>0</v>
      </c>
      <c r="G425" s="709">
        <v>0</v>
      </c>
      <c r="H425" s="709">
        <v>0</v>
      </c>
      <c r="I425" s="709">
        <v>0</v>
      </c>
      <c r="J425" s="709">
        <v>0</v>
      </c>
      <c r="K425" s="709">
        <v>0</v>
      </c>
      <c r="L425" s="709">
        <v>0</v>
      </c>
      <c r="M425" s="709">
        <v>0</v>
      </c>
      <c r="N425" s="709">
        <v>0</v>
      </c>
      <c r="O425" s="710">
        <v>15.438470739645251</v>
      </c>
    </row>
    <row r="426" spans="2:15" ht="15.6">
      <c r="B426" s="258" t="s">
        <v>292</v>
      </c>
      <c r="C426" s="707">
        <v>1.6095236704789022</v>
      </c>
      <c r="D426" s="707">
        <v>0</v>
      </c>
      <c r="E426" s="707">
        <v>0</v>
      </c>
      <c r="F426" s="707">
        <v>0</v>
      </c>
      <c r="G426" s="707">
        <v>0</v>
      </c>
      <c r="H426" s="707">
        <v>0</v>
      </c>
      <c r="I426" s="707">
        <v>0</v>
      </c>
      <c r="J426" s="707">
        <v>0</v>
      </c>
      <c r="K426" s="707">
        <v>0</v>
      </c>
      <c r="L426" s="707">
        <v>0</v>
      </c>
      <c r="M426" s="707">
        <v>0</v>
      </c>
      <c r="N426" s="707">
        <v>0</v>
      </c>
      <c r="O426" s="708">
        <v>1.6095236704789022</v>
      </c>
    </row>
    <row r="427" spans="2:15" ht="15.6">
      <c r="B427" s="411" t="s">
        <v>293</v>
      </c>
      <c r="C427" s="709">
        <v>1.0894709520908374</v>
      </c>
      <c r="D427" s="709">
        <v>0</v>
      </c>
      <c r="E427" s="709">
        <v>0</v>
      </c>
      <c r="F427" s="709">
        <v>0</v>
      </c>
      <c r="G427" s="709">
        <v>0</v>
      </c>
      <c r="H427" s="709">
        <v>0</v>
      </c>
      <c r="I427" s="709">
        <v>0</v>
      </c>
      <c r="J427" s="709">
        <v>0</v>
      </c>
      <c r="K427" s="709">
        <v>0</v>
      </c>
      <c r="L427" s="709">
        <v>0</v>
      </c>
      <c r="M427" s="709">
        <v>0</v>
      </c>
      <c r="N427" s="709">
        <v>0</v>
      </c>
      <c r="O427" s="710">
        <v>1.0894709520908374</v>
      </c>
    </row>
    <row r="428" spans="2:15" ht="15.6">
      <c r="B428" s="258" t="s">
        <v>294</v>
      </c>
      <c r="C428" s="707">
        <v>2.1439528689624261</v>
      </c>
      <c r="D428" s="707">
        <v>0</v>
      </c>
      <c r="E428" s="707">
        <v>0</v>
      </c>
      <c r="F428" s="707">
        <v>0</v>
      </c>
      <c r="G428" s="707">
        <v>0</v>
      </c>
      <c r="H428" s="707">
        <v>0</v>
      </c>
      <c r="I428" s="707">
        <v>0</v>
      </c>
      <c r="J428" s="707">
        <v>0</v>
      </c>
      <c r="K428" s="707">
        <v>0</v>
      </c>
      <c r="L428" s="707">
        <v>0</v>
      </c>
      <c r="M428" s="707">
        <v>0</v>
      </c>
      <c r="N428" s="707">
        <v>0</v>
      </c>
      <c r="O428" s="708">
        <v>2.1439528689624261</v>
      </c>
    </row>
    <row r="429" spans="2:15" ht="5.25" customHeight="1">
      <c r="B429" s="411"/>
      <c r="C429" s="783"/>
      <c r="D429" s="783"/>
      <c r="E429" s="783"/>
      <c r="F429" s="783"/>
      <c r="G429" s="783"/>
      <c r="H429" s="783"/>
      <c r="I429" s="783"/>
      <c r="J429" s="783"/>
      <c r="K429" s="783"/>
      <c r="L429" s="783"/>
      <c r="M429" s="783"/>
      <c r="N429" s="783"/>
      <c r="O429" s="784"/>
    </row>
    <row r="430" spans="2:15" ht="15.6">
      <c r="B430" s="364" t="s">
        <v>295</v>
      </c>
      <c r="C430" s="730">
        <v>10.128870702396247</v>
      </c>
      <c r="D430" s="730">
        <v>0</v>
      </c>
      <c r="E430" s="730">
        <v>0</v>
      </c>
      <c r="F430" s="730">
        <v>0</v>
      </c>
      <c r="G430" s="730">
        <v>0</v>
      </c>
      <c r="H430" s="730">
        <v>0</v>
      </c>
      <c r="I430" s="730">
        <v>0</v>
      </c>
      <c r="J430" s="730">
        <v>0</v>
      </c>
      <c r="K430" s="730">
        <v>0</v>
      </c>
      <c r="L430" s="730">
        <v>0</v>
      </c>
      <c r="M430" s="730">
        <v>0</v>
      </c>
      <c r="N430" s="730">
        <v>0</v>
      </c>
      <c r="O430" s="731">
        <v>10.128870702396247</v>
      </c>
    </row>
    <row r="431" spans="2:15" ht="15.6">
      <c r="B431" s="413" t="s">
        <v>323</v>
      </c>
      <c r="C431" s="787">
        <v>1.2836519741971737</v>
      </c>
      <c r="D431" s="787">
        <v>0</v>
      </c>
      <c r="E431" s="787">
        <v>0</v>
      </c>
      <c r="F431" s="787">
        <v>0</v>
      </c>
      <c r="G431" s="787">
        <v>0</v>
      </c>
      <c r="H431" s="787">
        <v>0</v>
      </c>
      <c r="I431" s="787">
        <v>0</v>
      </c>
      <c r="J431" s="787">
        <v>0</v>
      </c>
      <c r="K431" s="787">
        <v>0</v>
      </c>
      <c r="L431" s="787">
        <v>0</v>
      </c>
      <c r="M431" s="787">
        <v>0</v>
      </c>
      <c r="N431" s="787">
        <v>0</v>
      </c>
      <c r="O431" s="788">
        <v>1.2836519741971737</v>
      </c>
    </row>
    <row r="432" spans="2:15" ht="15.6">
      <c r="B432" s="258" t="s">
        <v>48</v>
      </c>
      <c r="C432" s="707">
        <v>0.40635253908777841</v>
      </c>
      <c r="D432" s="707">
        <v>0</v>
      </c>
      <c r="E432" s="707">
        <v>0</v>
      </c>
      <c r="F432" s="707">
        <v>0</v>
      </c>
      <c r="G432" s="707">
        <v>0</v>
      </c>
      <c r="H432" s="707">
        <v>0</v>
      </c>
      <c r="I432" s="707">
        <v>0</v>
      </c>
      <c r="J432" s="707">
        <v>0</v>
      </c>
      <c r="K432" s="707">
        <v>0</v>
      </c>
      <c r="L432" s="707">
        <v>0</v>
      </c>
      <c r="M432" s="707">
        <v>0</v>
      </c>
      <c r="N432" s="707">
        <v>0</v>
      </c>
      <c r="O432" s="708">
        <v>0.40635253908777841</v>
      </c>
    </row>
    <row r="433" spans="2:15" ht="15.6">
      <c r="B433" s="411" t="s">
        <v>49</v>
      </c>
      <c r="C433" s="709">
        <v>0.87729943510939534</v>
      </c>
      <c r="D433" s="709">
        <v>0</v>
      </c>
      <c r="E433" s="709">
        <v>0</v>
      </c>
      <c r="F433" s="709">
        <v>0</v>
      </c>
      <c r="G433" s="709">
        <v>0</v>
      </c>
      <c r="H433" s="709">
        <v>0</v>
      </c>
      <c r="I433" s="709">
        <v>0</v>
      </c>
      <c r="J433" s="709">
        <v>0</v>
      </c>
      <c r="K433" s="709">
        <v>0</v>
      </c>
      <c r="L433" s="709">
        <v>0</v>
      </c>
      <c r="M433" s="709">
        <v>0</v>
      </c>
      <c r="N433" s="709">
        <v>0</v>
      </c>
      <c r="O433" s="710">
        <v>0.87729943510939534</v>
      </c>
    </row>
    <row r="434" spans="2:15" ht="15.6">
      <c r="B434" s="269" t="s">
        <v>324</v>
      </c>
      <c r="C434" s="789">
        <v>0.59780277757610012</v>
      </c>
      <c r="D434" s="789">
        <v>0</v>
      </c>
      <c r="E434" s="789">
        <v>0</v>
      </c>
      <c r="F434" s="789">
        <v>0</v>
      </c>
      <c r="G434" s="789">
        <v>0</v>
      </c>
      <c r="H434" s="789">
        <v>0</v>
      </c>
      <c r="I434" s="789">
        <v>0</v>
      </c>
      <c r="J434" s="789">
        <v>0</v>
      </c>
      <c r="K434" s="789">
        <v>0</v>
      </c>
      <c r="L434" s="789">
        <v>0</v>
      </c>
      <c r="M434" s="789">
        <v>0</v>
      </c>
      <c r="N434" s="789">
        <v>0</v>
      </c>
      <c r="O434" s="790">
        <v>0.59780277757610012</v>
      </c>
    </row>
    <row r="435" spans="2:15" ht="15.6">
      <c r="B435" s="411" t="s">
        <v>50</v>
      </c>
      <c r="C435" s="709">
        <v>0.2914178451135937</v>
      </c>
      <c r="D435" s="709">
        <v>0</v>
      </c>
      <c r="E435" s="709">
        <v>0</v>
      </c>
      <c r="F435" s="709">
        <v>0</v>
      </c>
      <c r="G435" s="709">
        <v>0</v>
      </c>
      <c r="H435" s="709">
        <v>0</v>
      </c>
      <c r="I435" s="709">
        <v>0</v>
      </c>
      <c r="J435" s="709">
        <v>0</v>
      </c>
      <c r="K435" s="709">
        <v>0</v>
      </c>
      <c r="L435" s="709">
        <v>0</v>
      </c>
      <c r="M435" s="709">
        <v>0</v>
      </c>
      <c r="N435" s="709">
        <v>0</v>
      </c>
      <c r="O435" s="710">
        <v>0.2914178451135937</v>
      </c>
    </row>
    <row r="436" spans="2:15" ht="15.6">
      <c r="B436" s="258" t="s">
        <v>296</v>
      </c>
      <c r="C436" s="707">
        <v>0.30638493246250637</v>
      </c>
      <c r="D436" s="707">
        <v>0</v>
      </c>
      <c r="E436" s="707">
        <v>0</v>
      </c>
      <c r="F436" s="707">
        <v>0</v>
      </c>
      <c r="G436" s="707">
        <v>0</v>
      </c>
      <c r="H436" s="707">
        <v>0</v>
      </c>
      <c r="I436" s="707">
        <v>0</v>
      </c>
      <c r="J436" s="707">
        <v>0</v>
      </c>
      <c r="K436" s="707">
        <v>0</v>
      </c>
      <c r="L436" s="707">
        <v>0</v>
      </c>
      <c r="M436" s="707">
        <v>0</v>
      </c>
      <c r="N436" s="707">
        <v>0</v>
      </c>
      <c r="O436" s="708">
        <v>0.30638493246250637</v>
      </c>
    </row>
    <row r="437" spans="2:15" ht="15.6">
      <c r="B437" s="413" t="s">
        <v>325</v>
      </c>
      <c r="C437" s="787">
        <v>8.2474159506229725</v>
      </c>
      <c r="D437" s="787">
        <v>0</v>
      </c>
      <c r="E437" s="787">
        <v>0</v>
      </c>
      <c r="F437" s="787">
        <v>0</v>
      </c>
      <c r="G437" s="787">
        <v>0</v>
      </c>
      <c r="H437" s="787">
        <v>0</v>
      </c>
      <c r="I437" s="787">
        <v>0</v>
      </c>
      <c r="J437" s="787">
        <v>0</v>
      </c>
      <c r="K437" s="787">
        <v>0</v>
      </c>
      <c r="L437" s="787">
        <v>0</v>
      </c>
      <c r="M437" s="787">
        <v>0</v>
      </c>
      <c r="N437" s="787">
        <v>0</v>
      </c>
      <c r="O437" s="788">
        <v>8.2474159506229725</v>
      </c>
    </row>
    <row r="438" spans="2:15" ht="8.25" customHeight="1">
      <c r="B438" s="269"/>
      <c r="C438" s="791"/>
      <c r="D438" s="791"/>
      <c r="E438" s="791"/>
      <c r="F438" s="791"/>
      <c r="G438" s="791"/>
      <c r="H438" s="791"/>
      <c r="I438" s="791"/>
      <c r="J438" s="791"/>
      <c r="K438" s="791"/>
      <c r="L438" s="791"/>
      <c r="M438" s="791"/>
      <c r="N438" s="791"/>
      <c r="O438" s="790"/>
    </row>
    <row r="439" spans="2:15" ht="15.6">
      <c r="B439" s="365" t="s">
        <v>326</v>
      </c>
      <c r="C439" s="769">
        <v>8.5245327032043612</v>
      </c>
      <c r="D439" s="769">
        <v>0</v>
      </c>
      <c r="E439" s="769">
        <v>0</v>
      </c>
      <c r="F439" s="769">
        <v>0</v>
      </c>
      <c r="G439" s="769">
        <v>0</v>
      </c>
      <c r="H439" s="769">
        <v>0</v>
      </c>
      <c r="I439" s="769">
        <v>0</v>
      </c>
      <c r="J439" s="769">
        <v>0</v>
      </c>
      <c r="K439" s="769">
        <v>0</v>
      </c>
      <c r="L439" s="769">
        <v>0</v>
      </c>
      <c r="M439" s="769">
        <v>0</v>
      </c>
      <c r="N439" s="769">
        <v>0</v>
      </c>
      <c r="O439" s="770">
        <v>8.5245327032043612</v>
      </c>
    </row>
    <row r="440" spans="2:15" ht="6" customHeight="1">
      <c r="B440" s="269"/>
      <c r="C440" s="792"/>
      <c r="D440" s="792"/>
      <c r="E440" s="792"/>
      <c r="F440" s="792"/>
      <c r="G440" s="792"/>
      <c r="H440" s="792"/>
      <c r="I440" s="792"/>
      <c r="J440" s="792"/>
      <c r="K440" s="792"/>
      <c r="L440" s="792"/>
      <c r="M440" s="792"/>
      <c r="N440" s="792"/>
      <c r="O440" s="793"/>
    </row>
    <row r="441" spans="2:15" ht="15.6">
      <c r="B441" s="365" t="s">
        <v>327</v>
      </c>
      <c r="C441" s="769">
        <v>5.8118537219014672E-2</v>
      </c>
      <c r="D441" s="769">
        <v>0</v>
      </c>
      <c r="E441" s="769">
        <v>0</v>
      </c>
      <c r="F441" s="769">
        <v>0</v>
      </c>
      <c r="G441" s="769">
        <v>0</v>
      </c>
      <c r="H441" s="769">
        <v>0</v>
      </c>
      <c r="I441" s="769">
        <v>0</v>
      </c>
      <c r="J441" s="769">
        <v>0</v>
      </c>
      <c r="K441" s="769">
        <v>0</v>
      </c>
      <c r="L441" s="769">
        <v>0</v>
      </c>
      <c r="M441" s="769">
        <v>0</v>
      </c>
      <c r="N441" s="769">
        <v>0</v>
      </c>
      <c r="O441" s="770">
        <v>5.8118537219014672E-2</v>
      </c>
    </row>
    <row r="442" spans="2:15" ht="15.6">
      <c r="B442" s="411" t="s">
        <v>297</v>
      </c>
      <c r="C442" s="709">
        <v>5.8118537219014672E-2</v>
      </c>
      <c r="D442" s="709">
        <v>0</v>
      </c>
      <c r="E442" s="709">
        <v>0</v>
      </c>
      <c r="F442" s="709">
        <v>0</v>
      </c>
      <c r="G442" s="709">
        <v>0</v>
      </c>
      <c r="H442" s="709">
        <v>0</v>
      </c>
      <c r="I442" s="709">
        <v>0</v>
      </c>
      <c r="J442" s="709">
        <v>0</v>
      </c>
      <c r="K442" s="709">
        <v>0</v>
      </c>
      <c r="L442" s="709">
        <v>0</v>
      </c>
      <c r="M442" s="709">
        <v>0</v>
      </c>
      <c r="N442" s="709">
        <v>0</v>
      </c>
      <c r="O442" s="710">
        <v>5.8118537219014672E-2</v>
      </c>
    </row>
    <row r="443" spans="2:15" ht="6.75" customHeight="1">
      <c r="B443" s="258"/>
      <c r="C443" s="753"/>
      <c r="D443" s="753"/>
      <c r="E443" s="753"/>
      <c r="F443" s="753"/>
      <c r="G443" s="753"/>
      <c r="H443" s="753"/>
      <c r="I443" s="753"/>
      <c r="J443" s="753"/>
      <c r="K443" s="753"/>
      <c r="L443" s="753"/>
      <c r="M443" s="753"/>
      <c r="N443" s="753"/>
      <c r="O443" s="754"/>
    </row>
    <row r="444" spans="2:15" ht="15.6">
      <c r="B444" s="366" t="s">
        <v>304</v>
      </c>
      <c r="C444" s="769">
        <v>23.11002763228921</v>
      </c>
      <c r="D444" s="769">
        <v>0</v>
      </c>
      <c r="E444" s="769">
        <v>0</v>
      </c>
      <c r="F444" s="769">
        <v>0</v>
      </c>
      <c r="G444" s="769">
        <v>0</v>
      </c>
      <c r="H444" s="769">
        <v>0</v>
      </c>
      <c r="I444" s="769">
        <v>0</v>
      </c>
      <c r="J444" s="769">
        <v>0</v>
      </c>
      <c r="K444" s="769">
        <v>0</v>
      </c>
      <c r="L444" s="769">
        <v>0</v>
      </c>
      <c r="M444" s="769">
        <v>0</v>
      </c>
      <c r="N444" s="769">
        <v>0</v>
      </c>
      <c r="O444" s="770">
        <v>23.11002763228921</v>
      </c>
    </row>
    <row r="445" spans="2:15" ht="15.6">
      <c r="B445" s="425" t="s">
        <v>296</v>
      </c>
      <c r="C445" s="794">
        <v>18.43666481626456</v>
      </c>
      <c r="D445" s="794">
        <v>0</v>
      </c>
      <c r="E445" s="794">
        <v>0</v>
      </c>
      <c r="F445" s="794">
        <v>0</v>
      </c>
      <c r="G445" s="794">
        <v>0</v>
      </c>
      <c r="H445" s="794">
        <v>0</v>
      </c>
      <c r="I445" s="794">
        <v>0</v>
      </c>
      <c r="J445" s="794">
        <v>0</v>
      </c>
      <c r="K445" s="794">
        <v>0</v>
      </c>
      <c r="L445" s="794">
        <v>0</v>
      </c>
      <c r="M445" s="794">
        <v>0</v>
      </c>
      <c r="N445" s="794">
        <v>0</v>
      </c>
      <c r="O445" s="795">
        <v>18.43666481626456</v>
      </c>
    </row>
    <row r="446" spans="2:15" ht="7.5" customHeight="1">
      <c r="B446" s="270"/>
      <c r="C446" s="796">
        <v>0</v>
      </c>
      <c r="D446" s="796">
        <v>0</v>
      </c>
      <c r="E446" s="796">
        <v>0</v>
      </c>
      <c r="F446" s="796">
        <v>0</v>
      </c>
      <c r="G446" s="796">
        <v>0</v>
      </c>
      <c r="H446" s="796">
        <v>0</v>
      </c>
      <c r="I446" s="796">
        <v>0</v>
      </c>
      <c r="J446" s="796">
        <v>0</v>
      </c>
      <c r="K446" s="796">
        <v>0</v>
      </c>
      <c r="L446" s="796">
        <v>0</v>
      </c>
      <c r="M446" s="796">
        <v>0</v>
      </c>
      <c r="N446" s="796">
        <v>0</v>
      </c>
      <c r="O446" s="797">
        <v>0</v>
      </c>
    </row>
    <row r="447" spans="2:15" ht="15.6">
      <c r="B447" s="363" t="s">
        <v>103</v>
      </c>
      <c r="C447" s="769">
        <v>7.4432333081849945E-3</v>
      </c>
      <c r="D447" s="769">
        <v>0</v>
      </c>
      <c r="E447" s="769">
        <v>0</v>
      </c>
      <c r="F447" s="769">
        <v>0</v>
      </c>
      <c r="G447" s="769">
        <v>0</v>
      </c>
      <c r="H447" s="769">
        <v>0</v>
      </c>
      <c r="I447" s="769">
        <v>0</v>
      </c>
      <c r="J447" s="769">
        <v>0</v>
      </c>
      <c r="K447" s="769">
        <v>0</v>
      </c>
      <c r="L447" s="769">
        <v>0</v>
      </c>
      <c r="M447" s="769">
        <v>0</v>
      </c>
      <c r="N447" s="769">
        <v>0</v>
      </c>
      <c r="O447" s="770">
        <v>7.4432333081849945E-3</v>
      </c>
    </row>
    <row r="448" spans="2:15" ht="15.6">
      <c r="B448" s="405" t="s">
        <v>298</v>
      </c>
      <c r="C448" s="755">
        <v>7.4432333081849945E-3</v>
      </c>
      <c r="D448" s="755">
        <v>0</v>
      </c>
      <c r="E448" s="755">
        <v>0</v>
      </c>
      <c r="F448" s="755">
        <v>0</v>
      </c>
      <c r="G448" s="755">
        <v>0</v>
      </c>
      <c r="H448" s="755">
        <v>0</v>
      </c>
      <c r="I448" s="755">
        <v>0</v>
      </c>
      <c r="J448" s="755">
        <v>0</v>
      </c>
      <c r="K448" s="755">
        <v>0</v>
      </c>
      <c r="L448" s="755">
        <v>0</v>
      </c>
      <c r="M448" s="755">
        <v>0</v>
      </c>
      <c r="N448" s="755">
        <v>0</v>
      </c>
      <c r="O448" s="756">
        <v>7.4432333081849945E-3</v>
      </c>
    </row>
    <row r="449" spans="1:15" ht="15.6">
      <c r="B449" s="261" t="s">
        <v>299</v>
      </c>
      <c r="C449" s="753">
        <v>0</v>
      </c>
      <c r="D449" s="753">
        <v>0</v>
      </c>
      <c r="E449" s="753">
        <v>0</v>
      </c>
      <c r="F449" s="753">
        <v>0</v>
      </c>
      <c r="G449" s="753">
        <v>0</v>
      </c>
      <c r="H449" s="753">
        <v>0</v>
      </c>
      <c r="I449" s="753">
        <v>0</v>
      </c>
      <c r="J449" s="753">
        <v>0</v>
      </c>
      <c r="K449" s="753">
        <v>0</v>
      </c>
      <c r="L449" s="753">
        <v>0</v>
      </c>
      <c r="M449" s="753">
        <v>0</v>
      </c>
      <c r="N449" s="753">
        <v>0</v>
      </c>
      <c r="O449" s="754">
        <v>0</v>
      </c>
    </row>
    <row r="450" spans="1:15" ht="9.75" customHeight="1">
      <c r="B450" s="414"/>
      <c r="C450" s="798">
        <v>0</v>
      </c>
      <c r="D450" s="798">
        <v>0</v>
      </c>
      <c r="E450" s="798">
        <v>0</v>
      </c>
      <c r="F450" s="798">
        <v>0</v>
      </c>
      <c r="G450" s="798">
        <v>0</v>
      </c>
      <c r="H450" s="798">
        <v>0</v>
      </c>
      <c r="I450" s="798">
        <v>0</v>
      </c>
      <c r="J450" s="798">
        <v>0</v>
      </c>
      <c r="K450" s="798">
        <v>0</v>
      </c>
      <c r="L450" s="798">
        <v>0</v>
      </c>
      <c r="M450" s="798">
        <v>0</v>
      </c>
      <c r="N450" s="798">
        <v>0</v>
      </c>
      <c r="O450" s="799">
        <v>0</v>
      </c>
    </row>
    <row r="451" spans="1:15" ht="15.6">
      <c r="B451" s="359" t="s">
        <v>106</v>
      </c>
      <c r="C451" s="769">
        <v>18.429221582956377</v>
      </c>
      <c r="D451" s="769">
        <v>0</v>
      </c>
      <c r="E451" s="769">
        <v>0</v>
      </c>
      <c r="F451" s="769">
        <v>0</v>
      </c>
      <c r="G451" s="769">
        <v>0</v>
      </c>
      <c r="H451" s="769">
        <v>0</v>
      </c>
      <c r="I451" s="769">
        <v>0</v>
      </c>
      <c r="J451" s="769">
        <v>0</v>
      </c>
      <c r="K451" s="769">
        <v>0</v>
      </c>
      <c r="L451" s="769">
        <v>0</v>
      </c>
      <c r="M451" s="769">
        <v>0</v>
      </c>
      <c r="N451" s="769">
        <v>0</v>
      </c>
      <c r="O451" s="770">
        <v>18.429221582956377</v>
      </c>
    </row>
    <row r="452" spans="1:15" ht="7.5" customHeight="1">
      <c r="B452" s="271"/>
      <c r="C452" s="800"/>
      <c r="D452" s="800"/>
      <c r="E452" s="800"/>
      <c r="F452" s="800"/>
      <c r="G452" s="800"/>
      <c r="H452" s="800"/>
      <c r="I452" s="800"/>
      <c r="J452" s="800"/>
      <c r="K452" s="800"/>
      <c r="L452" s="800"/>
      <c r="M452" s="800"/>
      <c r="N452" s="800"/>
      <c r="O452" s="801"/>
    </row>
    <row r="453" spans="1:15" ht="15.6">
      <c r="B453" s="361" t="s">
        <v>308</v>
      </c>
      <c r="C453" s="730">
        <v>-18.429221582956377</v>
      </c>
      <c r="D453" s="730">
        <v>0</v>
      </c>
      <c r="E453" s="730">
        <v>0</v>
      </c>
      <c r="F453" s="730">
        <v>0</v>
      </c>
      <c r="G453" s="730">
        <v>0</v>
      </c>
      <c r="H453" s="730">
        <v>0</v>
      </c>
      <c r="I453" s="730">
        <v>0</v>
      </c>
      <c r="J453" s="730">
        <v>0</v>
      </c>
      <c r="K453" s="730">
        <v>0</v>
      </c>
      <c r="L453" s="730">
        <v>0</v>
      </c>
      <c r="M453" s="730">
        <v>0</v>
      </c>
      <c r="N453" s="730">
        <v>0</v>
      </c>
      <c r="O453" s="731">
        <v>-18.429221582956377</v>
      </c>
    </row>
    <row r="454" spans="1:15" ht="15.6">
      <c r="B454" s="404" t="s">
        <v>113</v>
      </c>
      <c r="C454" s="755">
        <v>154.35792672095124</v>
      </c>
      <c r="D454" s="755">
        <v>0</v>
      </c>
      <c r="E454" s="755">
        <v>0</v>
      </c>
      <c r="F454" s="755">
        <v>0</v>
      </c>
      <c r="G454" s="755">
        <v>0</v>
      </c>
      <c r="H454" s="755">
        <v>0</v>
      </c>
      <c r="I454" s="755">
        <v>0</v>
      </c>
      <c r="J454" s="755">
        <v>0</v>
      </c>
      <c r="K454" s="755">
        <v>0</v>
      </c>
      <c r="L454" s="755">
        <v>0</v>
      </c>
      <c r="M454" s="755">
        <v>0</v>
      </c>
      <c r="N454" s="755">
        <v>0</v>
      </c>
      <c r="O454" s="756">
        <v>154.35792672095124</v>
      </c>
    </row>
    <row r="455" spans="1:15" s="386" customFormat="1" ht="15.6">
      <c r="A455" s="384"/>
      <c r="B455" s="399" t="s">
        <v>300</v>
      </c>
      <c r="C455" s="792">
        <v>200.70686946745349</v>
      </c>
      <c r="D455" s="792">
        <v>0</v>
      </c>
      <c r="E455" s="792">
        <v>0</v>
      </c>
      <c r="F455" s="792">
        <v>0</v>
      </c>
      <c r="G455" s="792">
        <v>0</v>
      </c>
      <c r="H455" s="792">
        <v>0</v>
      </c>
      <c r="I455" s="792">
        <v>0</v>
      </c>
      <c r="J455" s="792">
        <v>0</v>
      </c>
      <c r="K455" s="792">
        <v>0</v>
      </c>
      <c r="L455" s="792">
        <v>0</v>
      </c>
      <c r="M455" s="792">
        <v>0</v>
      </c>
      <c r="N455" s="792">
        <v>0</v>
      </c>
      <c r="O455" s="793">
        <v>200.70686946745349</v>
      </c>
    </row>
    <row r="456" spans="1:15" ht="15.6">
      <c r="B456" s="404" t="s">
        <v>301</v>
      </c>
      <c r="C456" s="755">
        <v>33.271199443746596</v>
      </c>
      <c r="D456" s="755">
        <v>0</v>
      </c>
      <c r="E456" s="755">
        <v>0</v>
      </c>
      <c r="F456" s="755">
        <v>0</v>
      </c>
      <c r="G456" s="755">
        <v>0</v>
      </c>
      <c r="H456" s="755">
        <v>0</v>
      </c>
      <c r="I456" s="755">
        <v>0</v>
      </c>
      <c r="J456" s="755">
        <v>0</v>
      </c>
      <c r="K456" s="755">
        <v>0</v>
      </c>
      <c r="L456" s="755">
        <v>0</v>
      </c>
      <c r="M456" s="755">
        <v>0</v>
      </c>
      <c r="N456" s="755">
        <v>0</v>
      </c>
      <c r="O456" s="756">
        <v>33.271199443746596</v>
      </c>
    </row>
    <row r="457" spans="1:15" ht="15.6">
      <c r="B457" s="260" t="s">
        <v>114</v>
      </c>
      <c r="C457" s="753">
        <v>3.113903784404032</v>
      </c>
      <c r="D457" s="753">
        <v>0</v>
      </c>
      <c r="E457" s="753">
        <v>0</v>
      </c>
      <c r="F457" s="753">
        <v>0</v>
      </c>
      <c r="G457" s="753">
        <v>0</v>
      </c>
      <c r="H457" s="753">
        <v>0</v>
      </c>
      <c r="I457" s="753">
        <v>0</v>
      </c>
      <c r="J457" s="753">
        <v>0</v>
      </c>
      <c r="K457" s="753">
        <v>0</v>
      </c>
      <c r="L457" s="753">
        <v>0</v>
      </c>
      <c r="M457" s="753">
        <v>0</v>
      </c>
      <c r="N457" s="753">
        <v>0</v>
      </c>
      <c r="O457" s="754">
        <v>3.113903784404032</v>
      </c>
    </row>
    <row r="458" spans="1:15" s="386" customFormat="1" ht="15.6">
      <c r="A458" s="384"/>
      <c r="B458" s="406" t="s">
        <v>305</v>
      </c>
      <c r="C458" s="794">
        <v>15.499039518035779</v>
      </c>
      <c r="D458" s="794">
        <v>0</v>
      </c>
      <c r="E458" s="794">
        <v>0</v>
      </c>
      <c r="F458" s="794">
        <v>0</v>
      </c>
      <c r="G458" s="794">
        <v>0</v>
      </c>
      <c r="H458" s="794">
        <v>0</v>
      </c>
      <c r="I458" s="794">
        <v>0</v>
      </c>
      <c r="J458" s="794">
        <v>0</v>
      </c>
      <c r="K458" s="794">
        <v>0</v>
      </c>
      <c r="L458" s="794">
        <v>0</v>
      </c>
      <c r="M458" s="794">
        <v>0</v>
      </c>
      <c r="N458" s="794">
        <v>0</v>
      </c>
      <c r="O458" s="795">
        <v>15.499039518035779</v>
      </c>
    </row>
    <row r="459" spans="1:15" ht="15.6">
      <c r="B459" s="260" t="s">
        <v>302</v>
      </c>
      <c r="C459" s="753">
        <v>15.499039518035779</v>
      </c>
      <c r="D459" s="753">
        <v>0</v>
      </c>
      <c r="E459" s="753">
        <v>0</v>
      </c>
      <c r="F459" s="753">
        <v>0</v>
      </c>
      <c r="G459" s="753">
        <v>0</v>
      </c>
      <c r="H459" s="753">
        <v>0</v>
      </c>
      <c r="I459" s="753">
        <v>0</v>
      </c>
      <c r="J459" s="753">
        <v>0</v>
      </c>
      <c r="K459" s="753">
        <v>0</v>
      </c>
      <c r="L459" s="753">
        <v>0</v>
      </c>
      <c r="M459" s="753">
        <v>0</v>
      </c>
      <c r="N459" s="753">
        <v>0</v>
      </c>
      <c r="O459" s="754">
        <v>15.499039518035779</v>
      </c>
    </row>
    <row r="460" spans="1:15" ht="15.6">
      <c r="B460" s="404" t="s">
        <v>114</v>
      </c>
      <c r="C460" s="755">
        <v>0</v>
      </c>
      <c r="D460" s="755">
        <v>0</v>
      </c>
      <c r="E460" s="755">
        <v>0</v>
      </c>
      <c r="F460" s="755">
        <v>0</v>
      </c>
      <c r="G460" s="755">
        <v>0</v>
      </c>
      <c r="H460" s="755">
        <v>0</v>
      </c>
      <c r="I460" s="755">
        <v>0</v>
      </c>
      <c r="J460" s="755">
        <v>0</v>
      </c>
      <c r="K460" s="755">
        <v>0</v>
      </c>
      <c r="L460" s="755">
        <v>0</v>
      </c>
      <c r="M460" s="755">
        <v>0</v>
      </c>
      <c r="N460" s="755">
        <v>0</v>
      </c>
      <c r="O460" s="756">
        <v>0</v>
      </c>
    </row>
    <row r="461" spans="1:15" s="386" customFormat="1" ht="15.6">
      <c r="A461" s="384"/>
      <c r="B461" s="399" t="s">
        <v>306</v>
      </c>
      <c r="C461" s="792">
        <v>0</v>
      </c>
      <c r="D461" s="792">
        <v>0</v>
      </c>
      <c r="E461" s="792">
        <v>0</v>
      </c>
      <c r="F461" s="792">
        <v>0</v>
      </c>
      <c r="G461" s="792">
        <v>0</v>
      </c>
      <c r="H461" s="792">
        <v>0</v>
      </c>
      <c r="I461" s="792">
        <v>0</v>
      </c>
      <c r="J461" s="792">
        <v>0</v>
      </c>
      <c r="K461" s="792">
        <v>0</v>
      </c>
      <c r="L461" s="792">
        <v>0</v>
      </c>
      <c r="M461" s="792">
        <v>0</v>
      </c>
      <c r="N461" s="792">
        <v>0</v>
      </c>
      <c r="O461" s="793">
        <v>0</v>
      </c>
    </row>
    <row r="462" spans="1:15" ht="15.6">
      <c r="B462" s="404" t="s">
        <v>301</v>
      </c>
      <c r="C462" s="755">
        <v>0</v>
      </c>
      <c r="D462" s="755">
        <v>0</v>
      </c>
      <c r="E462" s="755">
        <v>0</v>
      </c>
      <c r="F462" s="755">
        <v>0</v>
      </c>
      <c r="G462" s="755">
        <v>0</v>
      </c>
      <c r="H462" s="755">
        <v>0</v>
      </c>
      <c r="I462" s="755">
        <v>0</v>
      </c>
      <c r="J462" s="755">
        <v>0</v>
      </c>
      <c r="K462" s="755">
        <v>0</v>
      </c>
      <c r="L462" s="755">
        <v>0</v>
      </c>
      <c r="M462" s="755">
        <v>0</v>
      </c>
      <c r="N462" s="755">
        <v>0</v>
      </c>
      <c r="O462" s="756">
        <v>0</v>
      </c>
    </row>
    <row r="463" spans="1:15" ht="15.6">
      <c r="B463" s="260" t="s">
        <v>303</v>
      </c>
      <c r="C463" s="753">
        <v>0</v>
      </c>
      <c r="D463" s="753">
        <v>0</v>
      </c>
      <c r="E463" s="753">
        <v>0</v>
      </c>
      <c r="F463" s="753">
        <v>0</v>
      </c>
      <c r="G463" s="753">
        <v>0</v>
      </c>
      <c r="H463" s="753">
        <v>0</v>
      </c>
      <c r="I463" s="753">
        <v>0</v>
      </c>
      <c r="J463" s="753">
        <v>0</v>
      </c>
      <c r="K463" s="753">
        <v>0</v>
      </c>
      <c r="L463" s="753">
        <v>0</v>
      </c>
      <c r="M463" s="753">
        <v>0</v>
      </c>
      <c r="N463" s="753">
        <v>0</v>
      </c>
      <c r="O463" s="754">
        <v>0</v>
      </c>
    </row>
    <row r="464" spans="1:15" s="386" customFormat="1" ht="16.2">
      <c r="A464" s="384"/>
      <c r="B464" s="415" t="s">
        <v>307</v>
      </c>
      <c r="C464" s="794">
        <v>-0.69260756912392396</v>
      </c>
      <c r="D464" s="794">
        <v>0</v>
      </c>
      <c r="E464" s="794">
        <v>0</v>
      </c>
      <c r="F464" s="794">
        <v>0</v>
      </c>
      <c r="G464" s="794">
        <v>0</v>
      </c>
      <c r="H464" s="794">
        <v>0</v>
      </c>
      <c r="I464" s="794">
        <v>0</v>
      </c>
      <c r="J464" s="794">
        <v>0</v>
      </c>
      <c r="K464" s="794">
        <v>0</v>
      </c>
      <c r="L464" s="794">
        <v>0</v>
      </c>
      <c r="M464" s="794">
        <v>0</v>
      </c>
      <c r="N464" s="794">
        <v>0</v>
      </c>
      <c r="O464" s="795">
        <v>-0.69260756912392396</v>
      </c>
    </row>
    <row r="465" spans="2:15" ht="15.6">
      <c r="B465" s="359" t="s">
        <v>309</v>
      </c>
      <c r="C465" s="769">
        <v>0</v>
      </c>
      <c r="D465" s="769">
        <v>0</v>
      </c>
      <c r="E465" s="769">
        <v>0</v>
      </c>
      <c r="F465" s="769">
        <v>0</v>
      </c>
      <c r="G465" s="769">
        <v>0</v>
      </c>
      <c r="H465" s="769">
        <v>0</v>
      </c>
      <c r="I465" s="769">
        <v>0</v>
      </c>
      <c r="J465" s="769">
        <v>0</v>
      </c>
      <c r="K465" s="769">
        <v>0</v>
      </c>
      <c r="L465" s="769">
        <v>0</v>
      </c>
      <c r="M465" s="769">
        <v>0</v>
      </c>
      <c r="N465" s="769">
        <v>0</v>
      </c>
      <c r="O465" s="770">
        <v>0</v>
      </c>
    </row>
  </sheetData>
  <sheetProtection sort="0"/>
  <dataConsolidate link="1"/>
  <mergeCells count="43">
    <mergeCell ref="B359:O359"/>
    <mergeCell ref="B360:O360"/>
    <mergeCell ref="B361:O361"/>
    <mergeCell ref="C363:N363"/>
    <mergeCell ref="O363:O364"/>
    <mergeCell ref="B363:B365"/>
    <mergeCell ref="B308:O308"/>
    <mergeCell ref="B309:O309"/>
    <mergeCell ref="B310:O310"/>
    <mergeCell ref="C312:N312"/>
    <mergeCell ref="O312:O313"/>
    <mergeCell ref="B312:B314"/>
    <mergeCell ref="B233:O233"/>
    <mergeCell ref="B234:O234"/>
    <mergeCell ref="B235:O235"/>
    <mergeCell ref="C237:N237"/>
    <mergeCell ref="O237:O238"/>
    <mergeCell ref="B237:B239"/>
    <mergeCell ref="B159:O159"/>
    <mergeCell ref="B160:O160"/>
    <mergeCell ref="B161:O161"/>
    <mergeCell ref="C163:N163"/>
    <mergeCell ref="O163:O164"/>
    <mergeCell ref="B163:B165"/>
    <mergeCell ref="B84:O84"/>
    <mergeCell ref="B85:O85"/>
    <mergeCell ref="B86:O86"/>
    <mergeCell ref="C89:N89"/>
    <mergeCell ref="O89:O90"/>
    <mergeCell ref="B87:O87"/>
    <mergeCell ref="B89:B91"/>
    <mergeCell ref="B10:O10"/>
    <mergeCell ref="B11:O11"/>
    <mergeCell ref="B12:O12"/>
    <mergeCell ref="C14:N14"/>
    <mergeCell ref="O14:O15"/>
    <mergeCell ref="B14:B16"/>
    <mergeCell ref="B407:O407"/>
    <mergeCell ref="B408:O408"/>
    <mergeCell ref="B409:O409"/>
    <mergeCell ref="C411:N411"/>
    <mergeCell ref="O411:O412"/>
    <mergeCell ref="B411:B413"/>
  </mergeCells>
  <printOptions horizontalCentered="1"/>
  <pageMargins left="0.25" right="0.25" top="0.25" bottom="0.25" header="0.25" footer="0.25"/>
  <pageSetup scale="71" fitToHeight="0" orientation="portrait" r:id="rId1"/>
  <rowBreaks count="4" manualBreakCount="4">
    <brk id="83" min="1" max="14" man="1"/>
    <brk id="158" max="16383" man="1"/>
    <brk id="232" max="16383" man="1"/>
    <brk id="307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44"/>
  <sheetViews>
    <sheetView showGridLines="0" zoomScale="90" zoomScaleNormal="90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8.88671875" style="122" customWidth="1"/>
    <col min="3" max="3" width="13" style="426" bestFit="1" customWidth="1"/>
    <col min="4" max="4" width="10.5546875" style="426" customWidth="1"/>
    <col min="5" max="5" width="10.5546875" style="122" customWidth="1"/>
    <col min="6" max="6" width="10.5546875" style="480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374"/>
      <c r="B1" s="213"/>
    </row>
    <row r="2" spans="1:40">
      <c r="A2" s="374"/>
      <c r="B2" s="213"/>
      <c r="C2" s="427" t="s">
        <v>440</v>
      </c>
    </row>
    <row r="3" spans="1:40">
      <c r="A3" s="374"/>
      <c r="B3" s="213"/>
    </row>
    <row r="4" spans="1:40">
      <c r="A4" s="374"/>
      <c r="B4" s="213"/>
    </row>
    <row r="5" spans="1:40">
      <c r="A5" s="374"/>
      <c r="B5" s="213"/>
    </row>
    <row r="6" spans="1:40">
      <c r="A6" s="374"/>
      <c r="B6" s="214" t="s">
        <v>246</v>
      </c>
    </row>
    <row r="7" spans="1:40">
      <c r="A7" s="374"/>
      <c r="B7" s="214" t="s">
        <v>199</v>
      </c>
    </row>
    <row r="8" spans="1:40">
      <c r="A8" s="374"/>
      <c r="B8" s="215" t="s">
        <v>73</v>
      </c>
    </row>
    <row r="9" spans="1:40">
      <c r="A9" s="374"/>
    </row>
    <row r="11" spans="1:40" ht="15" customHeight="1">
      <c r="B11" s="851" t="s">
        <v>363</v>
      </c>
      <c r="C11" s="851"/>
      <c r="D11" s="851"/>
      <c r="E11" s="811"/>
      <c r="F11" s="481"/>
      <c r="G11" s="513"/>
      <c r="H11" s="513"/>
      <c r="I11" s="513"/>
      <c r="J11" s="513"/>
      <c r="K11" s="513"/>
      <c r="L11" s="513"/>
      <c r="M11" s="513"/>
      <c r="N11" s="513"/>
      <c r="O11" s="513"/>
      <c r="P11" s="513"/>
      <c r="Q11" s="513"/>
      <c r="R11" s="513"/>
      <c r="S11" s="513"/>
      <c r="T11" s="513"/>
      <c r="U11" s="513"/>
      <c r="V11" s="513"/>
      <c r="W11" s="513"/>
      <c r="X11" s="513"/>
      <c r="Y11" s="513"/>
      <c r="Z11" s="513"/>
      <c r="AA11" s="513"/>
      <c r="AB11" s="513"/>
      <c r="AC11" s="513"/>
      <c r="AD11" s="513"/>
    </row>
    <row r="12" spans="1:40" ht="34.200000000000003" customHeight="1">
      <c r="B12" s="851" t="s">
        <v>144</v>
      </c>
      <c r="C12" s="851"/>
      <c r="D12" s="851"/>
      <c r="E12" s="811"/>
      <c r="F12" s="481"/>
      <c r="G12" s="513"/>
      <c r="H12" s="513"/>
      <c r="I12" s="513"/>
      <c r="J12" s="513"/>
      <c r="K12" s="513"/>
      <c r="L12" s="513"/>
      <c r="M12" s="513"/>
      <c r="N12" s="513"/>
      <c r="O12" s="513"/>
      <c r="P12" s="514"/>
      <c r="Q12" s="514"/>
      <c r="R12" s="514"/>
      <c r="S12" s="514"/>
      <c r="T12" s="514"/>
      <c r="U12" s="514"/>
      <c r="V12" s="514"/>
      <c r="W12" s="514"/>
      <c r="X12" s="514"/>
      <c r="Y12" s="514"/>
      <c r="Z12" s="514"/>
      <c r="AA12" s="514"/>
      <c r="AB12" s="514"/>
      <c r="AC12" s="514"/>
      <c r="AD12" s="514"/>
    </row>
    <row r="13" spans="1:40">
      <c r="B13" s="851" t="s">
        <v>145</v>
      </c>
      <c r="C13" s="851"/>
      <c r="D13" s="851"/>
      <c r="E13" s="811"/>
      <c r="F13" s="481"/>
      <c r="G13" s="513"/>
      <c r="H13" s="513"/>
      <c r="I13" s="513"/>
      <c r="J13" s="513"/>
      <c r="K13" s="513"/>
      <c r="L13" s="513"/>
      <c r="M13" s="513"/>
      <c r="N13" s="513"/>
      <c r="O13" s="513"/>
      <c r="P13" s="513"/>
      <c r="Q13" s="513"/>
      <c r="R13" s="513"/>
      <c r="S13" s="513"/>
      <c r="T13" s="513"/>
      <c r="U13" s="513"/>
      <c r="V13" s="513"/>
      <c r="W13" s="513"/>
      <c r="X13" s="513"/>
      <c r="Y13" s="513"/>
      <c r="Z13" s="513"/>
      <c r="AA13" s="513"/>
      <c r="AB13" s="513"/>
      <c r="AC13" s="513"/>
      <c r="AD13" s="513"/>
    </row>
    <row r="14" spans="1:40">
      <c r="B14" s="852" t="s">
        <v>358</v>
      </c>
      <c r="C14" s="852"/>
      <c r="D14" s="852"/>
      <c r="E14" s="812"/>
      <c r="F14" s="482"/>
      <c r="G14" s="515"/>
      <c r="H14" s="515"/>
      <c r="I14" s="515"/>
      <c r="J14" s="515"/>
      <c r="K14" s="515"/>
      <c r="L14" s="515"/>
      <c r="M14" s="515"/>
      <c r="N14" s="515"/>
      <c r="O14" s="515"/>
      <c r="P14" s="516"/>
      <c r="Q14" s="516"/>
      <c r="R14" s="516"/>
      <c r="S14" s="516"/>
      <c r="T14" s="516"/>
      <c r="U14" s="516"/>
      <c r="V14" s="516"/>
      <c r="W14" s="516"/>
      <c r="X14" s="516"/>
      <c r="Y14" s="516"/>
      <c r="Z14" s="516"/>
      <c r="AA14" s="516"/>
      <c r="AB14" s="516"/>
      <c r="AC14" s="516"/>
      <c r="AD14" s="516"/>
    </row>
    <row r="15" spans="1:40">
      <c r="B15" s="217"/>
      <c r="AN15" s="517"/>
    </row>
    <row r="16" spans="1:40" ht="41.25" customHeight="1">
      <c r="B16" s="448" t="s">
        <v>146</v>
      </c>
      <c r="C16" s="473">
        <v>46023</v>
      </c>
      <c r="D16" s="449" t="s">
        <v>364</v>
      </c>
      <c r="E16" s="813"/>
      <c r="F16" s="483"/>
      <c r="G16" s="517"/>
      <c r="H16" s="517"/>
      <c r="I16" s="517"/>
      <c r="J16" s="517"/>
      <c r="K16" s="457"/>
    </row>
    <row r="17" spans="2:11">
      <c r="B17" s="450" t="s">
        <v>148</v>
      </c>
      <c r="C17" s="451">
        <f t="shared" ref="C17:C51" si="0">+SUM(C71,C116,C163)</f>
        <v>59.355103753058529</v>
      </c>
      <c r="D17" s="452">
        <f t="shared" ref="D17:D60" si="1">+SUM(C17:C17)</f>
        <v>59.355103753058529</v>
      </c>
      <c r="E17" s="814"/>
      <c r="F17" s="484"/>
      <c r="G17" s="457"/>
      <c r="H17" s="457"/>
      <c r="I17" s="457"/>
      <c r="J17" s="457"/>
      <c r="K17" s="518"/>
    </row>
    <row r="18" spans="2:11">
      <c r="B18" s="236" t="s">
        <v>149</v>
      </c>
      <c r="C18" s="428">
        <f t="shared" si="0"/>
        <v>23.384830161221444</v>
      </c>
      <c r="D18" s="443">
        <f t="shared" si="1"/>
        <v>23.384830161221444</v>
      </c>
      <c r="E18" s="815"/>
      <c r="F18" s="485"/>
      <c r="G18" s="518"/>
      <c r="H18" s="518"/>
      <c r="I18" s="518"/>
      <c r="J18" s="518"/>
      <c r="K18" s="518"/>
    </row>
    <row r="19" spans="2:11">
      <c r="B19" s="453" t="s">
        <v>150</v>
      </c>
      <c r="C19" s="454">
        <f t="shared" si="0"/>
        <v>26.542073613508457</v>
      </c>
      <c r="D19" s="455">
        <f t="shared" si="1"/>
        <v>26.542073613508457</v>
      </c>
      <c r="E19" s="815"/>
      <c r="F19" s="485"/>
      <c r="G19" s="518"/>
      <c r="H19" s="518"/>
      <c r="I19" s="518"/>
      <c r="J19" s="518"/>
      <c r="K19" s="518"/>
    </row>
    <row r="20" spans="2:11">
      <c r="B20" s="236" t="s">
        <v>151</v>
      </c>
      <c r="C20" s="428">
        <f t="shared" si="0"/>
        <v>9.4281999783286263</v>
      </c>
      <c r="D20" s="443">
        <f t="shared" si="1"/>
        <v>9.4281999783286263</v>
      </c>
      <c r="E20" s="815"/>
      <c r="F20" s="485"/>
      <c r="G20" s="518"/>
      <c r="H20" s="518"/>
      <c r="I20" s="518"/>
      <c r="J20" s="518"/>
      <c r="K20" s="518"/>
    </row>
    <row r="21" spans="2:11">
      <c r="B21" s="456" t="s">
        <v>152</v>
      </c>
      <c r="C21" s="454">
        <f t="shared" si="0"/>
        <v>14.954114059999998</v>
      </c>
      <c r="D21" s="455">
        <f t="shared" si="1"/>
        <v>14.954114059999998</v>
      </c>
      <c r="E21" s="814"/>
      <c r="F21" s="484"/>
      <c r="G21" s="457"/>
      <c r="H21" s="457"/>
      <c r="I21" s="457"/>
      <c r="J21" s="457"/>
      <c r="K21" s="457"/>
    </row>
    <row r="22" spans="2:11">
      <c r="B22" s="237" t="s">
        <v>153</v>
      </c>
      <c r="C22" s="428">
        <f t="shared" si="0"/>
        <v>16.770235360000001</v>
      </c>
      <c r="D22" s="443">
        <f t="shared" si="1"/>
        <v>16.770235360000001</v>
      </c>
      <c r="E22" s="814"/>
      <c r="F22" s="484"/>
      <c r="G22" s="457"/>
      <c r="H22" s="457"/>
      <c r="I22" s="457"/>
      <c r="J22" s="457"/>
      <c r="K22" s="457"/>
    </row>
    <row r="23" spans="2:11" hidden="1">
      <c r="B23" s="237" t="s">
        <v>154</v>
      </c>
      <c r="C23" s="428">
        <f t="shared" si="0"/>
        <v>0</v>
      </c>
      <c r="D23" s="443">
        <f t="shared" si="1"/>
        <v>0</v>
      </c>
      <c r="E23" s="814"/>
      <c r="F23" s="484"/>
      <c r="G23" s="457"/>
      <c r="H23" s="457"/>
      <c r="I23" s="457"/>
      <c r="J23" s="457"/>
      <c r="K23" s="457"/>
    </row>
    <row r="24" spans="2:11">
      <c r="B24" s="456" t="s">
        <v>155</v>
      </c>
      <c r="C24" s="454">
        <f t="shared" si="0"/>
        <v>-1.4770050736695561E-6</v>
      </c>
      <c r="D24" s="455">
        <f t="shared" si="1"/>
        <v>-1.4770050736695561E-6</v>
      </c>
      <c r="E24" s="814"/>
      <c r="F24" s="484"/>
      <c r="G24" s="457"/>
      <c r="H24" s="457"/>
      <c r="I24" s="457"/>
      <c r="J24" s="457"/>
      <c r="K24" s="457"/>
    </row>
    <row r="25" spans="2:11" hidden="1">
      <c r="B25" s="237" t="s">
        <v>156</v>
      </c>
      <c r="C25" s="428">
        <f t="shared" si="0"/>
        <v>0</v>
      </c>
      <c r="D25" s="443">
        <f t="shared" si="1"/>
        <v>0</v>
      </c>
      <c r="E25" s="814"/>
      <c r="F25" s="484"/>
      <c r="G25" s="457"/>
      <c r="H25" s="457"/>
      <c r="I25" s="457"/>
      <c r="J25" s="457"/>
      <c r="K25" s="457"/>
    </row>
    <row r="26" spans="2:11" hidden="1">
      <c r="B26" s="237" t="s">
        <v>157</v>
      </c>
      <c r="C26" s="428">
        <f t="shared" si="0"/>
        <v>0</v>
      </c>
      <c r="D26" s="443">
        <f t="shared" si="1"/>
        <v>0</v>
      </c>
      <c r="E26" s="814"/>
      <c r="F26" s="484"/>
      <c r="G26" s="457"/>
      <c r="H26" s="457"/>
      <c r="I26" s="457"/>
      <c r="J26" s="457"/>
      <c r="K26" s="457"/>
    </row>
    <row r="27" spans="2:11" hidden="1">
      <c r="B27" s="237" t="s">
        <v>158</v>
      </c>
      <c r="C27" s="428">
        <f t="shared" si="0"/>
        <v>7.0435191506520738</v>
      </c>
      <c r="D27" s="443">
        <f t="shared" si="1"/>
        <v>7.0435191506520738</v>
      </c>
      <c r="E27" s="814"/>
      <c r="F27" s="484"/>
      <c r="G27" s="457"/>
      <c r="H27" s="457"/>
      <c r="I27" s="457"/>
      <c r="J27" s="457"/>
      <c r="K27" s="457"/>
    </row>
    <row r="28" spans="2:11" hidden="1">
      <c r="B28" s="237" t="s">
        <v>159</v>
      </c>
      <c r="C28" s="428">
        <f t="shared" si="0"/>
        <v>0</v>
      </c>
      <c r="D28" s="443">
        <f t="shared" si="1"/>
        <v>0</v>
      </c>
      <c r="E28" s="814"/>
      <c r="F28" s="484"/>
      <c r="G28" s="457"/>
      <c r="H28" s="457"/>
      <c r="I28" s="457"/>
      <c r="J28" s="457"/>
      <c r="K28" s="457"/>
    </row>
    <row r="29" spans="2:11">
      <c r="B29" s="237" t="s">
        <v>160</v>
      </c>
      <c r="C29" s="428">
        <f t="shared" si="0"/>
        <v>-0.37345507626217156</v>
      </c>
      <c r="D29" s="443">
        <f t="shared" si="1"/>
        <v>-0.37345507626217156</v>
      </c>
      <c r="E29" s="814"/>
      <c r="F29" s="484"/>
      <c r="G29" s="457"/>
      <c r="H29" s="457"/>
      <c r="I29" s="457"/>
      <c r="J29" s="457"/>
      <c r="K29" s="457"/>
    </row>
    <row r="30" spans="2:11" hidden="1">
      <c r="B30" s="237" t="s">
        <v>206</v>
      </c>
      <c r="C30" s="428">
        <f t="shared" si="0"/>
        <v>0</v>
      </c>
      <c r="D30" s="443">
        <f t="shared" si="1"/>
        <v>0</v>
      </c>
      <c r="E30" s="814"/>
      <c r="F30" s="484"/>
      <c r="G30" s="457"/>
      <c r="H30" s="457"/>
      <c r="I30" s="457"/>
      <c r="J30" s="457"/>
      <c r="K30" s="457"/>
    </row>
    <row r="31" spans="2:11" hidden="1">
      <c r="B31" s="237" t="s">
        <v>161</v>
      </c>
      <c r="C31" s="428">
        <f t="shared" si="0"/>
        <v>0</v>
      </c>
      <c r="D31" s="443">
        <f t="shared" si="1"/>
        <v>0</v>
      </c>
      <c r="E31" s="814"/>
      <c r="F31" s="484"/>
      <c r="G31" s="457"/>
      <c r="H31" s="457"/>
      <c r="I31" s="457"/>
      <c r="J31" s="457"/>
      <c r="K31" s="458"/>
    </row>
    <row r="32" spans="2:11">
      <c r="B32" s="456" t="s">
        <v>210</v>
      </c>
      <c r="C32" s="454">
        <f t="shared" si="0"/>
        <v>0.68038219</v>
      </c>
      <c r="D32" s="455">
        <f t="shared" si="1"/>
        <v>0.68038219</v>
      </c>
      <c r="E32" s="814"/>
      <c r="F32" s="484"/>
      <c r="G32" s="457"/>
      <c r="H32" s="457"/>
      <c r="I32" s="457"/>
      <c r="J32" s="457"/>
      <c r="K32" s="458"/>
    </row>
    <row r="33" spans="2:11" hidden="1">
      <c r="B33" s="237" t="s">
        <v>212</v>
      </c>
      <c r="C33" s="428">
        <f t="shared" si="0"/>
        <v>0</v>
      </c>
      <c r="D33" s="443">
        <f t="shared" si="1"/>
        <v>0</v>
      </c>
      <c r="E33" s="814"/>
      <c r="F33" s="484"/>
      <c r="G33" s="457"/>
      <c r="H33" s="457"/>
      <c r="I33" s="457"/>
      <c r="J33" s="457"/>
      <c r="K33" s="458"/>
    </row>
    <row r="34" spans="2:11">
      <c r="B34" s="237" t="s">
        <v>215</v>
      </c>
      <c r="C34" s="428">
        <f t="shared" si="0"/>
        <v>1.7977816100000001</v>
      </c>
      <c r="D34" s="443">
        <f t="shared" si="1"/>
        <v>1.7977816100000001</v>
      </c>
      <c r="E34" s="814"/>
      <c r="F34" s="484"/>
      <c r="G34" s="457"/>
      <c r="H34" s="457"/>
      <c r="I34" s="457"/>
      <c r="J34" s="457"/>
      <c r="K34" s="458"/>
    </row>
    <row r="35" spans="2:11">
      <c r="B35" s="456" t="s">
        <v>216</v>
      </c>
      <c r="C35" s="454">
        <f t="shared" si="0"/>
        <v>1.3165640299999999</v>
      </c>
      <c r="D35" s="455">
        <f t="shared" si="1"/>
        <v>1.3165640299999999</v>
      </c>
      <c r="E35" s="814"/>
      <c r="F35" s="484"/>
      <c r="G35" s="457"/>
      <c r="H35" s="457"/>
      <c r="I35" s="457"/>
      <c r="J35" s="457"/>
      <c r="K35" s="458"/>
    </row>
    <row r="36" spans="2:11">
      <c r="B36" s="237" t="s">
        <v>218</v>
      </c>
      <c r="C36" s="428">
        <f t="shared" si="0"/>
        <v>0.57449472000000001</v>
      </c>
      <c r="D36" s="443">
        <f t="shared" si="1"/>
        <v>0.57449472000000001</v>
      </c>
      <c r="E36" s="814"/>
      <c r="F36" s="484"/>
      <c r="G36" s="457"/>
      <c r="H36" s="457"/>
      <c r="I36" s="457"/>
      <c r="J36" s="457"/>
      <c r="K36" s="458"/>
    </row>
    <row r="37" spans="2:11">
      <c r="B37" s="456" t="s">
        <v>219</v>
      </c>
      <c r="C37" s="454">
        <f t="shared" si="0"/>
        <v>1.3446310700000002</v>
      </c>
      <c r="D37" s="455">
        <f t="shared" si="1"/>
        <v>1.3446310700000002</v>
      </c>
      <c r="E37" s="814"/>
      <c r="F37" s="484"/>
      <c r="G37" s="457"/>
      <c r="H37" s="457"/>
      <c r="I37" s="457"/>
      <c r="J37" s="457"/>
      <c r="K37" s="458"/>
    </row>
    <row r="38" spans="2:11">
      <c r="B38" s="237" t="s">
        <v>224</v>
      </c>
      <c r="C38" s="428">
        <f t="shared" si="0"/>
        <v>1.1211909499999999</v>
      </c>
      <c r="D38" s="443">
        <f t="shared" si="1"/>
        <v>1.1211909499999999</v>
      </c>
      <c r="E38" s="814"/>
      <c r="F38" s="484"/>
      <c r="G38" s="457"/>
      <c r="H38" s="457"/>
      <c r="I38" s="457"/>
      <c r="J38" s="457"/>
      <c r="K38" s="458"/>
    </row>
    <row r="39" spans="2:11">
      <c r="B39" s="456" t="s">
        <v>227</v>
      </c>
      <c r="C39" s="454">
        <f t="shared" si="0"/>
        <v>0.40026097999999999</v>
      </c>
      <c r="D39" s="455">
        <f t="shared" si="1"/>
        <v>0.40026097999999999</v>
      </c>
      <c r="E39" s="814"/>
      <c r="F39" s="484"/>
      <c r="G39" s="457"/>
      <c r="H39" s="457"/>
      <c r="I39" s="457"/>
      <c r="J39" s="457"/>
      <c r="K39" s="458"/>
    </row>
    <row r="40" spans="2:11">
      <c r="B40" s="237" t="s">
        <v>229</v>
      </c>
      <c r="C40" s="428">
        <f t="shared" si="0"/>
        <v>1.16417931</v>
      </c>
      <c r="D40" s="443">
        <f t="shared" si="1"/>
        <v>1.16417931</v>
      </c>
      <c r="E40" s="814"/>
      <c r="F40" s="484"/>
      <c r="G40" s="457"/>
      <c r="H40" s="457"/>
      <c r="I40" s="457"/>
      <c r="J40" s="457"/>
      <c r="K40" s="458"/>
    </row>
    <row r="41" spans="2:11">
      <c r="B41" s="456" t="s">
        <v>228</v>
      </c>
      <c r="C41" s="454">
        <f t="shared" si="0"/>
        <v>0.54282635999999995</v>
      </c>
      <c r="D41" s="455">
        <f t="shared" si="1"/>
        <v>0.54282635999999995</v>
      </c>
      <c r="E41" s="814"/>
      <c r="F41" s="484"/>
      <c r="G41" s="457"/>
      <c r="H41" s="457"/>
      <c r="I41" s="457"/>
      <c r="J41" s="457"/>
      <c r="K41" s="458"/>
    </row>
    <row r="42" spans="2:11">
      <c r="B42" s="237" t="s">
        <v>329</v>
      </c>
      <c r="C42" s="428">
        <f t="shared" si="0"/>
        <v>0.92643845000000025</v>
      </c>
      <c r="D42" s="443">
        <f t="shared" si="1"/>
        <v>0.92643845000000025</v>
      </c>
      <c r="E42" s="814"/>
      <c r="F42" s="484"/>
      <c r="G42" s="457"/>
      <c r="H42" s="457"/>
      <c r="I42" s="457"/>
      <c r="J42" s="457"/>
      <c r="K42" s="458"/>
    </row>
    <row r="43" spans="2:11">
      <c r="B43" s="456" t="s">
        <v>267</v>
      </c>
      <c r="C43" s="454">
        <f t="shared" si="0"/>
        <v>0.163071543054568</v>
      </c>
      <c r="D43" s="455">
        <f t="shared" si="1"/>
        <v>0.163071543054568</v>
      </c>
      <c r="E43" s="814"/>
      <c r="F43" s="484"/>
      <c r="G43" s="457"/>
      <c r="H43" s="457"/>
      <c r="I43" s="457"/>
      <c r="J43" s="457"/>
      <c r="K43" s="458"/>
    </row>
    <row r="44" spans="2:11">
      <c r="B44" s="237" t="s">
        <v>278</v>
      </c>
      <c r="C44" s="428">
        <f t="shared" si="0"/>
        <v>0.61042293687577287</v>
      </c>
      <c r="D44" s="443">
        <f t="shared" si="1"/>
        <v>0.61042293687577287</v>
      </c>
      <c r="E44" s="814"/>
      <c r="F44" s="484"/>
      <c r="G44" s="457"/>
      <c r="H44" s="457"/>
      <c r="I44" s="457"/>
      <c r="J44" s="457"/>
      <c r="K44" s="458"/>
    </row>
    <row r="45" spans="2:11">
      <c r="B45" s="456" t="s">
        <v>279</v>
      </c>
      <c r="C45" s="454">
        <f t="shared" si="0"/>
        <v>13.821750544031143</v>
      </c>
      <c r="D45" s="455">
        <f t="shared" si="1"/>
        <v>13.821750544031143</v>
      </c>
      <c r="E45" s="814"/>
      <c r="F45" s="484"/>
      <c r="G45" s="457"/>
      <c r="H45" s="457"/>
      <c r="I45" s="457"/>
      <c r="J45" s="457"/>
      <c r="K45" s="458"/>
    </row>
    <row r="46" spans="2:11">
      <c r="B46" s="237" t="s">
        <v>280</v>
      </c>
      <c r="C46" s="428">
        <f t="shared" si="0"/>
        <v>0.52612895999999998</v>
      </c>
      <c r="D46" s="443">
        <f t="shared" si="1"/>
        <v>0.52612895999999998</v>
      </c>
      <c r="E46" s="814"/>
      <c r="F46" s="484"/>
      <c r="G46" s="457"/>
      <c r="H46" s="457"/>
      <c r="I46" s="457"/>
      <c r="J46" s="457"/>
      <c r="K46" s="458"/>
    </row>
    <row r="47" spans="2:11">
      <c r="B47" s="456" t="s">
        <v>281</v>
      </c>
      <c r="C47" s="454">
        <f t="shared" si="0"/>
        <v>19.378147126616224</v>
      </c>
      <c r="D47" s="455">
        <f t="shared" si="1"/>
        <v>19.378147126616224</v>
      </c>
      <c r="E47" s="814"/>
      <c r="F47" s="484"/>
      <c r="G47" s="457"/>
      <c r="H47" s="457"/>
      <c r="I47" s="457"/>
      <c r="J47" s="457"/>
      <c r="K47" s="458"/>
    </row>
    <row r="48" spans="2:11">
      <c r="B48" s="237" t="s">
        <v>283</v>
      </c>
      <c r="C48" s="428">
        <f t="shared" si="0"/>
        <v>0.93576177999999999</v>
      </c>
      <c r="D48" s="443">
        <f t="shared" si="1"/>
        <v>0.93576177999999999</v>
      </c>
      <c r="E48" s="814"/>
      <c r="F48" s="484"/>
      <c r="G48" s="457"/>
      <c r="H48" s="457"/>
      <c r="I48" s="457"/>
      <c r="J48" s="457"/>
      <c r="K48" s="458"/>
    </row>
    <row r="49" spans="2:15">
      <c r="B49" s="456" t="s">
        <v>284</v>
      </c>
      <c r="C49" s="454">
        <f t="shared" si="0"/>
        <v>0.42391074000000006</v>
      </c>
      <c r="D49" s="455">
        <f t="shared" si="1"/>
        <v>0.42391074000000006</v>
      </c>
      <c r="E49" s="814"/>
      <c r="F49" s="484"/>
      <c r="G49" s="457"/>
      <c r="H49" s="457"/>
      <c r="I49" s="457"/>
      <c r="J49" s="457"/>
      <c r="K49" s="458"/>
    </row>
    <row r="50" spans="2:15">
      <c r="B50" s="237" t="s">
        <v>285</v>
      </c>
      <c r="C50" s="428">
        <f t="shared" si="0"/>
        <v>1.76495772</v>
      </c>
      <c r="D50" s="443">
        <f t="shared" si="1"/>
        <v>1.76495772</v>
      </c>
      <c r="E50" s="814"/>
      <c r="F50" s="484"/>
      <c r="G50" s="457"/>
      <c r="H50" s="457"/>
      <c r="I50" s="457"/>
      <c r="J50" s="457"/>
      <c r="K50" s="458"/>
    </row>
    <row r="51" spans="2:15">
      <c r="B51" s="456" t="s">
        <v>314</v>
      </c>
      <c r="C51" s="454">
        <f t="shared" si="0"/>
        <v>0.54047503000000008</v>
      </c>
      <c r="D51" s="455">
        <f t="shared" si="1"/>
        <v>0.54047503000000008</v>
      </c>
      <c r="E51" s="814"/>
      <c r="F51" s="484"/>
      <c r="G51" s="457"/>
      <c r="H51" s="457"/>
      <c r="I51" s="457"/>
      <c r="J51" s="457"/>
      <c r="K51" s="458"/>
    </row>
    <row r="52" spans="2:15">
      <c r="B52" s="237" t="s">
        <v>315</v>
      </c>
      <c r="C52" s="428">
        <f>+SUM(C198)</f>
        <v>0.48520539000000001</v>
      </c>
      <c r="D52" s="443">
        <f t="shared" si="1"/>
        <v>0.48520539000000001</v>
      </c>
      <c r="E52" s="814"/>
      <c r="F52" s="484"/>
      <c r="G52" s="457"/>
      <c r="H52" s="457"/>
      <c r="I52" s="457"/>
      <c r="J52" s="457"/>
      <c r="K52" s="458"/>
    </row>
    <row r="53" spans="2:15">
      <c r="B53" s="456" t="s">
        <v>310</v>
      </c>
      <c r="C53" s="454">
        <f>+SUM(C199)</f>
        <v>8.4007129999999999E-2</v>
      </c>
      <c r="D53" s="455">
        <f t="shared" si="1"/>
        <v>8.4007129999999999E-2</v>
      </c>
      <c r="E53" s="814"/>
      <c r="F53" s="484"/>
      <c r="G53" s="457"/>
      <c r="H53" s="457"/>
      <c r="I53" s="457"/>
      <c r="J53" s="457"/>
      <c r="K53" s="458"/>
    </row>
    <row r="54" spans="2:15">
      <c r="B54" s="237" t="s">
        <v>312</v>
      </c>
      <c r="C54" s="428">
        <f>+SUM(C200)</f>
        <v>1.0073458200000001</v>
      </c>
      <c r="D54" s="443">
        <f t="shared" si="1"/>
        <v>1.0073458200000001</v>
      </c>
      <c r="E54" s="814"/>
      <c r="F54" s="484"/>
      <c r="G54" s="457"/>
      <c r="H54" s="457"/>
      <c r="I54" s="457"/>
      <c r="J54" s="457"/>
      <c r="K54" s="458"/>
    </row>
    <row r="55" spans="2:15">
      <c r="B55" s="456" t="s">
        <v>316</v>
      </c>
      <c r="C55" s="454">
        <f>+SUM(C201)</f>
        <v>0.47481219000000002</v>
      </c>
      <c r="D55" s="455">
        <f t="shared" si="1"/>
        <v>0.47481219000000002</v>
      </c>
      <c r="E55" s="814"/>
      <c r="F55" s="484"/>
      <c r="G55" s="457"/>
      <c r="H55" s="457"/>
      <c r="I55" s="457"/>
      <c r="J55" s="457"/>
      <c r="K55" s="458"/>
    </row>
    <row r="56" spans="2:15">
      <c r="B56" s="237" t="s">
        <v>318</v>
      </c>
      <c r="C56" s="428">
        <f>+C151</f>
        <v>0.68171199000000005</v>
      </c>
      <c r="D56" s="443">
        <f t="shared" si="1"/>
        <v>0.68171199000000005</v>
      </c>
      <c r="E56" s="814"/>
      <c r="F56" s="484"/>
      <c r="G56" s="457"/>
      <c r="H56" s="457"/>
      <c r="I56" s="457"/>
      <c r="J56" s="457"/>
      <c r="K56" s="458"/>
    </row>
    <row r="57" spans="2:15">
      <c r="B57" s="456" t="s">
        <v>330</v>
      </c>
      <c r="C57" s="454">
        <f>+C152</f>
        <v>8.0980899999999995E-2</v>
      </c>
      <c r="D57" s="455">
        <f t="shared" si="1"/>
        <v>8.0980899999999995E-2</v>
      </c>
      <c r="E57" s="814"/>
      <c r="F57" s="484"/>
      <c r="G57" s="457"/>
      <c r="H57" s="457"/>
      <c r="I57" s="457"/>
      <c r="J57" s="457"/>
      <c r="K57" s="458"/>
    </row>
    <row r="58" spans="2:15">
      <c r="B58" s="456" t="s">
        <v>360</v>
      </c>
      <c r="C58" s="454">
        <f>+C202</f>
        <v>0.77086420999999994</v>
      </c>
      <c r="D58" s="455">
        <f t="shared" si="1"/>
        <v>0.77086420999999994</v>
      </c>
      <c r="E58" s="814"/>
      <c r="F58" s="484"/>
      <c r="G58" s="457"/>
      <c r="H58" s="457"/>
      <c r="I58" s="457"/>
      <c r="J58" s="457"/>
      <c r="K58" s="458"/>
    </row>
    <row r="59" spans="2:15">
      <c r="B59" s="456" t="s">
        <v>359</v>
      </c>
      <c r="C59" s="454">
        <f t="shared" ref="C59:C60" si="2">+C203</f>
        <v>1.0232080699999999</v>
      </c>
      <c r="D59" s="455">
        <f t="shared" si="1"/>
        <v>1.0232080699999999</v>
      </c>
      <c r="E59" s="814"/>
      <c r="F59" s="484"/>
      <c r="G59" s="457"/>
      <c r="H59" s="457"/>
      <c r="I59" s="457"/>
      <c r="J59" s="457"/>
      <c r="K59" s="458"/>
    </row>
    <row r="60" spans="2:15">
      <c r="B60" s="456" t="s">
        <v>361</v>
      </c>
      <c r="C60" s="454">
        <f t="shared" si="2"/>
        <v>0</v>
      </c>
      <c r="D60" s="455">
        <f t="shared" si="1"/>
        <v>0</v>
      </c>
      <c r="E60" s="814"/>
      <c r="F60" s="484"/>
      <c r="G60" s="457"/>
      <c r="H60" s="457"/>
      <c r="I60" s="457"/>
      <c r="J60" s="457"/>
      <c r="K60" s="458"/>
    </row>
    <row r="61" spans="2:15">
      <c r="B61" s="471" t="s">
        <v>162</v>
      </c>
      <c r="C61" s="803">
        <f>SUM(C21:C60,C17)</f>
        <v>150.39102752102104</v>
      </c>
      <c r="D61" s="804">
        <f>SUM(D21:D60,D17)</f>
        <v>150.39102752102104</v>
      </c>
      <c r="E61" s="816"/>
      <c r="F61" s="486"/>
      <c r="G61" s="458"/>
      <c r="H61" s="458"/>
    </row>
    <row r="62" spans="2:15" ht="7.5" customHeight="1">
      <c r="C62" s="429"/>
      <c r="D62" s="429"/>
      <c r="E62" s="815"/>
      <c r="H62" s="519"/>
      <c r="L62" s="458"/>
    </row>
    <row r="63" spans="2:15">
      <c r="B63" s="459" t="s">
        <v>163</v>
      </c>
      <c r="C63" s="460">
        <f>+C61</f>
        <v>150.39102752102104</v>
      </c>
      <c r="D63" s="461"/>
      <c r="E63" s="816"/>
      <c r="F63" s="486"/>
      <c r="G63" s="458"/>
      <c r="H63" s="458"/>
      <c r="I63" s="458"/>
      <c r="J63" s="458"/>
      <c r="K63" s="458"/>
    </row>
    <row r="64" spans="2:15">
      <c r="B64" s="219"/>
      <c r="E64" s="817"/>
      <c r="F64" s="487"/>
      <c r="G64" s="520"/>
      <c r="H64" s="520"/>
      <c r="I64" s="520"/>
      <c r="J64" s="520"/>
      <c r="K64" s="520"/>
      <c r="L64" s="520"/>
      <c r="M64" s="520"/>
      <c r="N64" s="520"/>
      <c r="O64" s="520"/>
    </row>
    <row r="65" spans="2:40">
      <c r="B65" s="851" t="s">
        <v>363</v>
      </c>
      <c r="C65" s="851"/>
      <c r="D65" s="851"/>
      <c r="E65" s="811"/>
      <c r="F65" s="481"/>
      <c r="G65" s="513"/>
      <c r="H65" s="513"/>
      <c r="I65" s="513"/>
      <c r="J65" s="513"/>
      <c r="K65" s="513"/>
      <c r="L65" s="513"/>
      <c r="M65" s="513"/>
      <c r="N65" s="513"/>
      <c r="O65" s="513"/>
      <c r="P65" s="521"/>
      <c r="Q65" s="513"/>
      <c r="R65" s="513"/>
      <c r="S65" s="513"/>
      <c r="T65" s="513"/>
      <c r="U65" s="513"/>
      <c r="V65" s="513"/>
      <c r="W65" s="513"/>
      <c r="X65" s="513"/>
      <c r="Y65" s="513"/>
      <c r="Z65" s="513"/>
      <c r="AA65" s="513"/>
      <c r="AB65" s="513"/>
      <c r="AC65" s="513"/>
      <c r="AD65" s="513"/>
    </row>
    <row r="66" spans="2:40" ht="28.95" customHeight="1">
      <c r="B66" s="851" t="s">
        <v>144</v>
      </c>
      <c r="C66" s="851"/>
      <c r="D66" s="851"/>
      <c r="E66" s="811"/>
      <c r="F66" s="481"/>
      <c r="G66" s="513"/>
      <c r="H66" s="513"/>
      <c r="I66" s="513"/>
      <c r="J66" s="513"/>
      <c r="K66" s="513"/>
      <c r="L66" s="513"/>
      <c r="M66" s="513"/>
      <c r="N66" s="513"/>
      <c r="O66" s="513"/>
      <c r="P66" s="514"/>
      <c r="Q66" s="514"/>
      <c r="R66" s="514"/>
      <c r="S66" s="514"/>
      <c r="T66" s="514"/>
      <c r="U66" s="514"/>
      <c r="V66" s="514"/>
      <c r="W66" s="514"/>
      <c r="X66" s="514"/>
      <c r="Y66" s="514"/>
      <c r="Z66" s="514"/>
      <c r="AA66" s="514"/>
      <c r="AB66" s="514"/>
      <c r="AC66" s="514"/>
      <c r="AD66" s="514"/>
    </row>
    <row r="67" spans="2:40" ht="15" customHeight="1">
      <c r="B67" s="851" t="s">
        <v>18</v>
      </c>
      <c r="C67" s="851"/>
      <c r="D67" s="851"/>
      <c r="E67" s="811"/>
      <c r="F67" s="481"/>
      <c r="G67" s="513"/>
      <c r="H67" s="513"/>
      <c r="I67" s="513"/>
      <c r="J67" s="513"/>
      <c r="K67" s="513"/>
      <c r="L67" s="513"/>
      <c r="M67" s="513"/>
      <c r="N67" s="513"/>
      <c r="O67" s="513"/>
      <c r="P67" s="513"/>
      <c r="Q67" s="513"/>
      <c r="R67" s="513"/>
      <c r="S67" s="513"/>
      <c r="T67" s="513"/>
      <c r="U67" s="513"/>
      <c r="V67" s="513"/>
      <c r="W67" s="513"/>
      <c r="X67" s="513"/>
      <c r="Y67" s="513"/>
      <c r="Z67" s="513"/>
      <c r="AA67" s="513"/>
      <c r="AB67" s="513"/>
      <c r="AC67" s="513"/>
      <c r="AD67" s="513"/>
    </row>
    <row r="68" spans="2:40" ht="15" customHeight="1">
      <c r="B68" s="852" t="s">
        <v>358</v>
      </c>
      <c r="C68" s="852"/>
      <c r="D68" s="852"/>
      <c r="E68" s="812"/>
      <c r="F68" s="482"/>
      <c r="G68" s="515"/>
      <c r="H68" s="515"/>
      <c r="I68" s="515"/>
      <c r="J68" s="515"/>
      <c r="K68" s="515"/>
      <c r="L68" s="515"/>
      <c r="M68" s="515"/>
      <c r="N68" s="515"/>
      <c r="O68" s="515"/>
      <c r="P68" s="516"/>
      <c r="Q68" s="516"/>
      <c r="R68" s="516"/>
      <c r="S68" s="516"/>
      <c r="T68" s="516"/>
      <c r="U68" s="516"/>
      <c r="V68" s="516"/>
      <c r="W68" s="516"/>
      <c r="X68" s="516"/>
      <c r="Y68" s="516"/>
      <c r="Z68" s="516"/>
      <c r="AA68" s="516"/>
      <c r="AB68" s="516"/>
      <c r="AC68" s="516"/>
      <c r="AD68" s="516"/>
    </row>
    <row r="69" spans="2:40">
      <c r="AN69" s="517"/>
    </row>
    <row r="70" spans="2:40" ht="49.95" customHeight="1">
      <c r="B70" s="448" t="s">
        <v>146</v>
      </c>
      <c r="C70" s="473">
        <f>C16</f>
        <v>46023</v>
      </c>
      <c r="D70" s="449" t="str">
        <f>+D16</f>
        <v>Total 2026</v>
      </c>
      <c r="E70" s="813"/>
      <c r="F70" s="483"/>
      <c r="G70" s="517"/>
      <c r="H70" s="517"/>
      <c r="I70" s="517"/>
      <c r="J70" s="517"/>
      <c r="K70" s="517"/>
      <c r="L70" s="457"/>
    </row>
    <row r="71" spans="2:40">
      <c r="B71" s="450" t="s">
        <v>148</v>
      </c>
      <c r="C71" s="462">
        <f>+C72+C73+C74</f>
        <v>15.889195153385829</v>
      </c>
      <c r="D71" s="463">
        <f>SUM(D72:D74)</f>
        <v>15.889195153385829</v>
      </c>
      <c r="E71" s="814"/>
      <c r="F71" s="484"/>
      <c r="G71" s="457"/>
      <c r="H71" s="457"/>
      <c r="I71" s="457"/>
      <c r="J71" s="457"/>
      <c r="K71" s="457"/>
      <c r="L71" s="518"/>
    </row>
    <row r="72" spans="2:40">
      <c r="B72" s="236" t="s">
        <v>149</v>
      </c>
      <c r="C72" s="428">
        <v>7.0436249477165358</v>
      </c>
      <c r="D72" s="445">
        <f t="shared" ref="D72:D105" si="3">SUM(C72:C72)</f>
        <v>7.0436249477165358</v>
      </c>
      <c r="E72" s="815"/>
      <c r="F72" s="485"/>
      <c r="G72" s="518"/>
      <c r="H72" s="518"/>
      <c r="I72" s="518"/>
      <c r="J72" s="518"/>
      <c r="K72" s="518"/>
      <c r="L72" s="518"/>
    </row>
    <row r="73" spans="2:40">
      <c r="B73" s="453" t="s">
        <v>150</v>
      </c>
      <c r="C73" s="454">
        <v>8.8455702056692935</v>
      </c>
      <c r="D73" s="464">
        <f t="shared" si="3"/>
        <v>8.8455702056692935</v>
      </c>
      <c r="E73" s="815"/>
      <c r="F73" s="485"/>
      <c r="G73" s="518"/>
      <c r="H73" s="518"/>
      <c r="I73" s="518"/>
      <c r="J73" s="518"/>
      <c r="K73" s="518"/>
      <c r="L73" s="518"/>
    </row>
    <row r="74" spans="2:40" hidden="1">
      <c r="B74" s="236" t="s">
        <v>151</v>
      </c>
      <c r="C74" s="428"/>
      <c r="D74" s="445">
        <f t="shared" si="3"/>
        <v>0</v>
      </c>
      <c r="E74" s="815"/>
      <c r="F74" s="485"/>
      <c r="G74" s="518"/>
      <c r="H74" s="518"/>
      <c r="I74" s="518"/>
      <c r="J74" s="518"/>
      <c r="K74" s="518"/>
      <c r="L74" s="52"/>
    </row>
    <row r="75" spans="2:40">
      <c r="B75" s="237" t="s">
        <v>152</v>
      </c>
      <c r="C75" s="430">
        <v>12.944681920000001</v>
      </c>
      <c r="D75" s="445">
        <f t="shared" si="3"/>
        <v>12.944681920000001</v>
      </c>
      <c r="E75" s="814"/>
      <c r="F75" s="484"/>
      <c r="G75" s="457"/>
      <c r="H75" s="457"/>
      <c r="I75" s="457"/>
      <c r="J75" s="457"/>
      <c r="K75" s="457"/>
      <c r="L75" s="457"/>
    </row>
    <row r="76" spans="2:40" hidden="1">
      <c r="B76" s="237" t="s">
        <v>153</v>
      </c>
      <c r="C76" s="430"/>
      <c r="D76" s="445">
        <f t="shared" si="3"/>
        <v>0</v>
      </c>
      <c r="E76" s="814"/>
      <c r="F76" s="484"/>
      <c r="G76" s="457"/>
      <c r="H76" s="457"/>
      <c r="I76" s="457"/>
      <c r="J76" s="457"/>
      <c r="K76" s="457"/>
      <c r="L76" s="457"/>
    </row>
    <row r="77" spans="2:40" hidden="1">
      <c r="B77" s="237" t="s">
        <v>154</v>
      </c>
      <c r="C77" s="430"/>
      <c r="D77" s="445">
        <f t="shared" si="3"/>
        <v>0</v>
      </c>
      <c r="E77" s="814"/>
      <c r="F77" s="484"/>
      <c r="G77" s="457"/>
      <c r="H77" s="457"/>
      <c r="I77" s="457"/>
      <c r="J77" s="457"/>
      <c r="K77" s="457"/>
      <c r="L77" s="457"/>
    </row>
    <row r="78" spans="2:40" hidden="1">
      <c r="B78" s="237" t="s">
        <v>155</v>
      </c>
      <c r="C78" s="431"/>
      <c r="D78" s="445">
        <f t="shared" si="3"/>
        <v>0</v>
      </c>
      <c r="E78" s="814"/>
      <c r="F78" s="484"/>
      <c r="G78" s="457"/>
      <c r="H78" s="457"/>
      <c r="I78" s="457"/>
      <c r="J78" s="457"/>
      <c r="K78" s="457"/>
      <c r="L78" s="457"/>
    </row>
    <row r="79" spans="2:40" hidden="1">
      <c r="B79" s="237" t="s">
        <v>156</v>
      </c>
      <c r="C79" s="431"/>
      <c r="D79" s="445">
        <f t="shared" si="3"/>
        <v>0</v>
      </c>
      <c r="E79" s="814"/>
      <c r="F79" s="484"/>
      <c r="G79" s="457"/>
      <c r="H79" s="457"/>
      <c r="I79" s="457"/>
      <c r="J79" s="457"/>
      <c r="K79" s="457"/>
      <c r="L79" s="457"/>
      <c r="M79" s="457"/>
    </row>
    <row r="80" spans="2:40" hidden="1">
      <c r="B80" s="237" t="s">
        <v>157</v>
      </c>
      <c r="C80" s="431"/>
      <c r="D80" s="445">
        <f t="shared" si="3"/>
        <v>0</v>
      </c>
      <c r="E80" s="814"/>
      <c r="F80" s="484"/>
      <c r="G80" s="457"/>
      <c r="H80" s="457"/>
      <c r="I80" s="457"/>
      <c r="J80" s="457"/>
      <c r="K80" s="457"/>
      <c r="L80" s="457"/>
    </row>
    <row r="81" spans="1:12">
      <c r="B81" s="456" t="s">
        <v>158</v>
      </c>
      <c r="C81" s="465">
        <v>2.3478160485039368</v>
      </c>
      <c r="D81" s="464">
        <f t="shared" si="3"/>
        <v>2.3478160485039368</v>
      </c>
      <c r="E81" s="814"/>
      <c r="F81" s="484"/>
      <c r="G81" s="457"/>
      <c r="H81" s="457"/>
      <c r="I81" s="457"/>
      <c r="J81" s="457"/>
      <c r="K81" s="457"/>
      <c r="L81" s="457"/>
    </row>
    <row r="82" spans="1:12" hidden="1">
      <c r="B82" s="237" t="s">
        <v>159</v>
      </c>
      <c r="C82" s="431"/>
      <c r="D82" s="445">
        <f t="shared" si="3"/>
        <v>0</v>
      </c>
      <c r="E82" s="814"/>
      <c r="F82" s="484"/>
      <c r="G82" s="457"/>
      <c r="H82" s="457"/>
      <c r="I82" s="457"/>
      <c r="J82" s="457"/>
      <c r="K82" s="457"/>
      <c r="L82" s="457"/>
    </row>
    <row r="83" spans="1:12" hidden="1">
      <c r="B83" s="237" t="s">
        <v>160</v>
      </c>
      <c r="C83" s="431"/>
      <c r="D83" s="445">
        <f t="shared" si="3"/>
        <v>0</v>
      </c>
      <c r="E83" s="814"/>
      <c r="F83" s="484"/>
      <c r="G83" s="457"/>
      <c r="H83" s="457"/>
      <c r="I83" s="457"/>
      <c r="J83" s="457"/>
      <c r="K83" s="457"/>
      <c r="L83" s="457"/>
    </row>
    <row r="84" spans="1:12" hidden="1">
      <c r="B84" s="237" t="s">
        <v>206</v>
      </c>
      <c r="C84" s="431"/>
      <c r="D84" s="445">
        <f t="shared" si="3"/>
        <v>0</v>
      </c>
      <c r="E84" s="814"/>
      <c r="F84" s="484"/>
      <c r="G84" s="457"/>
      <c r="H84" s="457"/>
      <c r="I84" s="457"/>
      <c r="J84" s="457"/>
      <c r="K84" s="457"/>
      <c r="L84" s="457"/>
    </row>
    <row r="85" spans="1:12" hidden="1">
      <c r="B85" s="237" t="s">
        <v>161</v>
      </c>
      <c r="C85" s="431"/>
      <c r="D85" s="445">
        <f t="shared" si="3"/>
        <v>0</v>
      </c>
      <c r="E85" s="814"/>
      <c r="F85" s="484"/>
      <c r="G85" s="457"/>
      <c r="H85" s="457"/>
      <c r="I85" s="457"/>
      <c r="J85" s="457"/>
      <c r="K85" s="457"/>
      <c r="L85" s="458"/>
    </row>
    <row r="86" spans="1:12" hidden="1">
      <c r="B86" s="237" t="s">
        <v>210</v>
      </c>
      <c r="C86" s="431"/>
      <c r="D86" s="445">
        <f t="shared" si="3"/>
        <v>0</v>
      </c>
      <c r="E86" s="814"/>
      <c r="F86" s="484"/>
      <c r="G86" s="457"/>
      <c r="H86" s="457"/>
      <c r="I86" s="457"/>
      <c r="J86" s="457"/>
      <c r="K86" s="457"/>
      <c r="L86" s="458"/>
    </row>
    <row r="87" spans="1:12" hidden="1">
      <c r="A87" t="s">
        <v>214</v>
      </c>
      <c r="B87" s="237" t="s">
        <v>212</v>
      </c>
      <c r="C87" s="431"/>
      <c r="D87" s="445">
        <f t="shared" si="3"/>
        <v>0</v>
      </c>
      <c r="E87" s="814"/>
      <c r="F87" s="484"/>
      <c r="G87" s="457"/>
      <c r="H87" s="457"/>
      <c r="I87" s="457"/>
      <c r="J87" s="457"/>
      <c r="K87" s="457"/>
      <c r="L87" s="458"/>
    </row>
    <row r="88" spans="1:12" hidden="1">
      <c r="B88" s="237" t="s">
        <v>215</v>
      </c>
      <c r="C88" s="431"/>
      <c r="D88" s="445">
        <f t="shared" si="3"/>
        <v>0</v>
      </c>
      <c r="E88" s="814"/>
      <c r="F88" s="484"/>
      <c r="G88" s="457"/>
      <c r="H88" s="457"/>
      <c r="I88" s="457"/>
      <c r="J88" s="457"/>
      <c r="K88" s="457"/>
      <c r="L88" s="458"/>
    </row>
    <row r="89" spans="1:12" hidden="1">
      <c r="B89" s="237" t="s">
        <v>216</v>
      </c>
      <c r="C89" s="430"/>
      <c r="D89" s="445">
        <f t="shared" si="3"/>
        <v>0</v>
      </c>
      <c r="E89" s="814"/>
      <c r="F89" s="484"/>
      <c r="G89" s="457"/>
      <c r="H89" s="457"/>
      <c r="I89" s="457"/>
      <c r="J89" s="457"/>
      <c r="K89" s="457"/>
      <c r="L89" s="458"/>
    </row>
    <row r="90" spans="1:12" hidden="1">
      <c r="B90" s="237" t="s">
        <v>218</v>
      </c>
      <c r="C90" s="432"/>
      <c r="D90" s="445">
        <f t="shared" si="3"/>
        <v>0</v>
      </c>
      <c r="E90" s="814"/>
      <c r="F90" s="484"/>
      <c r="G90" s="457"/>
      <c r="H90" s="457"/>
      <c r="I90" s="457"/>
      <c r="J90" s="457"/>
      <c r="K90" s="457"/>
      <c r="L90" s="458"/>
    </row>
    <row r="91" spans="1:12">
      <c r="B91" s="237" t="s">
        <v>219</v>
      </c>
      <c r="C91" s="432">
        <v>1.3446310700000002</v>
      </c>
      <c r="D91" s="445">
        <f t="shared" si="3"/>
        <v>1.3446310700000002</v>
      </c>
      <c r="E91" s="814"/>
      <c r="F91" s="484"/>
      <c r="G91" s="457"/>
      <c r="H91" s="457"/>
      <c r="I91" s="457"/>
      <c r="J91" s="457"/>
      <c r="K91" s="457"/>
      <c r="L91" s="458"/>
    </row>
    <row r="92" spans="1:12">
      <c r="B92" s="456" t="s">
        <v>230</v>
      </c>
      <c r="C92" s="465">
        <v>1.1211909499999999</v>
      </c>
      <c r="D92" s="464">
        <f t="shared" si="3"/>
        <v>1.1211909499999999</v>
      </c>
      <c r="E92" s="814"/>
      <c r="F92" s="484"/>
      <c r="G92" s="457"/>
      <c r="H92" s="457"/>
      <c r="I92" s="457"/>
      <c r="J92" s="457"/>
      <c r="K92" s="457"/>
      <c r="L92" s="458"/>
    </row>
    <row r="93" spans="1:12" hidden="1">
      <c r="B93" s="237" t="s">
        <v>227</v>
      </c>
      <c r="C93" s="431"/>
      <c r="D93" s="445">
        <f t="shared" si="3"/>
        <v>0</v>
      </c>
      <c r="E93" s="814"/>
      <c r="F93" s="484"/>
      <c r="G93" s="457"/>
      <c r="H93" s="457"/>
      <c r="I93" s="457"/>
      <c r="J93" s="457"/>
      <c r="K93" s="457"/>
      <c r="L93" s="458"/>
    </row>
    <row r="94" spans="1:12">
      <c r="B94" s="237" t="s">
        <v>229</v>
      </c>
      <c r="C94" s="431">
        <v>1.16417931</v>
      </c>
      <c r="D94" s="445">
        <f t="shared" si="3"/>
        <v>1.16417931</v>
      </c>
      <c r="E94" s="818"/>
      <c r="F94" s="484"/>
      <c r="G94" s="457"/>
      <c r="H94" s="457"/>
      <c r="I94" s="457"/>
      <c r="J94" s="457"/>
      <c r="K94" s="457"/>
      <c r="L94" s="458"/>
    </row>
    <row r="95" spans="1:12" hidden="1">
      <c r="B95" s="237" t="s">
        <v>228</v>
      </c>
      <c r="C95" s="431"/>
      <c r="D95" s="445">
        <f t="shared" si="3"/>
        <v>0</v>
      </c>
      <c r="E95" s="814"/>
      <c r="F95" s="484"/>
      <c r="G95" s="457"/>
      <c r="H95" s="457"/>
      <c r="I95" s="457"/>
      <c r="J95" s="457"/>
      <c r="K95" s="457"/>
      <c r="L95" s="458"/>
    </row>
    <row r="96" spans="1:12" hidden="1">
      <c r="B96" s="237" t="s">
        <v>266</v>
      </c>
      <c r="C96" s="431"/>
      <c r="D96" s="445">
        <f t="shared" si="3"/>
        <v>0</v>
      </c>
      <c r="E96" s="814"/>
      <c r="F96" s="484"/>
      <c r="G96" s="457"/>
      <c r="H96" s="457"/>
      <c r="I96" s="457"/>
      <c r="J96" s="457"/>
      <c r="K96" s="457"/>
      <c r="L96" s="458"/>
    </row>
    <row r="97" spans="2:31">
      <c r="B97" s="456" t="s">
        <v>267</v>
      </c>
      <c r="C97" s="465">
        <v>0.16331036220472442</v>
      </c>
      <c r="D97" s="464">
        <f t="shared" si="3"/>
        <v>0.16331036220472442</v>
      </c>
      <c r="E97" s="814"/>
      <c r="F97" s="484"/>
      <c r="G97" s="457"/>
      <c r="H97" s="457"/>
      <c r="I97" s="457"/>
      <c r="J97" s="457"/>
      <c r="K97" s="457"/>
      <c r="L97" s="458"/>
    </row>
    <row r="98" spans="2:31" hidden="1">
      <c r="B98" s="237" t="s">
        <v>278</v>
      </c>
      <c r="C98" s="431"/>
      <c r="D98" s="445">
        <f t="shared" si="3"/>
        <v>0</v>
      </c>
      <c r="E98" s="814"/>
      <c r="F98" s="484"/>
      <c r="G98" s="457"/>
      <c r="H98" s="457"/>
      <c r="I98" s="457"/>
      <c r="J98" s="457"/>
      <c r="K98" s="457"/>
      <c r="L98" s="458"/>
    </row>
    <row r="99" spans="2:31">
      <c r="B99" s="237" t="s">
        <v>279</v>
      </c>
      <c r="C99" s="431">
        <v>4.0282340078740155</v>
      </c>
      <c r="D99" s="445">
        <f t="shared" si="3"/>
        <v>4.0282340078740155</v>
      </c>
      <c r="E99" s="814"/>
      <c r="F99" s="484"/>
      <c r="G99" s="457"/>
      <c r="H99" s="457"/>
      <c r="I99" s="457"/>
      <c r="J99" s="457"/>
      <c r="K99" s="457"/>
      <c r="L99" s="458"/>
    </row>
    <row r="100" spans="2:31" hidden="1">
      <c r="B100" s="237" t="s">
        <v>280</v>
      </c>
      <c r="C100" s="431"/>
      <c r="D100" s="445">
        <f t="shared" si="3"/>
        <v>0</v>
      </c>
      <c r="E100" s="814"/>
      <c r="F100" s="484"/>
      <c r="G100" s="457"/>
      <c r="H100" s="457"/>
      <c r="I100" s="457"/>
      <c r="J100" s="457"/>
      <c r="K100" s="457"/>
      <c r="L100" s="458"/>
    </row>
    <row r="101" spans="2:31">
      <c r="B101" s="456" t="s">
        <v>281</v>
      </c>
      <c r="C101" s="465">
        <v>5.8147518980314965</v>
      </c>
      <c r="D101" s="464">
        <f t="shared" si="3"/>
        <v>5.8147518980314965</v>
      </c>
      <c r="E101" s="814"/>
      <c r="F101" s="484"/>
      <c r="G101" s="457"/>
      <c r="H101" s="457"/>
      <c r="I101" s="457"/>
      <c r="J101" s="457"/>
      <c r="K101" s="457"/>
      <c r="L101" s="458"/>
    </row>
    <row r="102" spans="2:31" hidden="1">
      <c r="B102" s="218" t="s">
        <v>283</v>
      </c>
      <c r="C102" s="433"/>
      <c r="D102" s="445">
        <f t="shared" si="3"/>
        <v>0</v>
      </c>
      <c r="E102" s="814"/>
      <c r="F102" s="484"/>
      <c r="G102" s="457"/>
      <c r="H102" s="457"/>
      <c r="I102" s="457"/>
      <c r="J102" s="457"/>
      <c r="K102" s="457"/>
      <c r="L102" s="458"/>
    </row>
    <row r="103" spans="2:31" hidden="1">
      <c r="B103" s="218" t="s">
        <v>284</v>
      </c>
      <c r="C103" s="433">
        <v>0</v>
      </c>
      <c r="D103" s="445">
        <f t="shared" si="3"/>
        <v>0</v>
      </c>
      <c r="E103" s="814"/>
      <c r="F103" s="484"/>
      <c r="G103" s="457"/>
      <c r="H103" s="457"/>
      <c r="I103" s="457"/>
      <c r="J103" s="457"/>
      <c r="K103" s="457"/>
      <c r="L103" s="458"/>
    </row>
    <row r="104" spans="2:31" hidden="1">
      <c r="B104" s="218" t="s">
        <v>285</v>
      </c>
      <c r="C104" s="433">
        <v>0</v>
      </c>
      <c r="D104" s="445">
        <f t="shared" si="3"/>
        <v>0</v>
      </c>
      <c r="E104" s="814"/>
      <c r="F104" s="484"/>
      <c r="G104" s="457"/>
      <c r="H104" s="457"/>
      <c r="I104" s="457"/>
      <c r="J104" s="457"/>
      <c r="K104" s="457"/>
      <c r="L104" s="458"/>
    </row>
    <row r="105" spans="2:31" hidden="1">
      <c r="B105" s="218" t="s">
        <v>310</v>
      </c>
      <c r="C105" s="433">
        <v>0</v>
      </c>
      <c r="D105" s="445">
        <f t="shared" si="3"/>
        <v>0</v>
      </c>
      <c r="E105" s="814"/>
      <c r="F105" s="484"/>
      <c r="G105" s="457"/>
      <c r="H105" s="457"/>
      <c r="I105" s="457"/>
      <c r="J105" s="457"/>
      <c r="K105" s="457"/>
      <c r="L105" s="458"/>
    </row>
    <row r="106" spans="2:31">
      <c r="B106" s="467" t="s">
        <v>162</v>
      </c>
      <c r="C106" s="468">
        <f>SUM(C75:C105,C71)</f>
        <v>44.817990720000005</v>
      </c>
      <c r="D106" s="469">
        <f>SUM(D75:D105,D71)</f>
        <v>44.817990720000005</v>
      </c>
      <c r="E106" s="816"/>
      <c r="F106" s="486"/>
      <c r="G106" s="458"/>
      <c r="H106" s="458"/>
      <c r="I106" s="458"/>
      <c r="J106" s="458"/>
      <c r="K106" s="458"/>
    </row>
    <row r="107" spans="2:31" ht="7.5" customHeight="1">
      <c r="C107" s="428"/>
      <c r="D107" s="429"/>
      <c r="L107" s="458"/>
    </row>
    <row r="108" spans="2:31">
      <c r="B108" s="459" t="s">
        <v>163</v>
      </c>
      <c r="C108" s="466">
        <f>+C106</f>
        <v>44.817990720000005</v>
      </c>
      <c r="D108" s="444"/>
      <c r="E108" s="816"/>
      <c r="F108" s="486"/>
      <c r="G108" s="458"/>
      <c r="H108" s="458"/>
      <c r="I108" s="458"/>
      <c r="J108" s="458"/>
      <c r="K108" s="458"/>
    </row>
    <row r="110" spans="2:31" ht="15" customHeight="1">
      <c r="B110" s="851" t="str">
        <f>$B$11</f>
        <v>Deuda Corriente enero 2026</v>
      </c>
      <c r="C110" s="851"/>
      <c r="D110" s="851"/>
      <c r="E110" s="811"/>
      <c r="F110" s="481"/>
      <c r="G110" s="513"/>
      <c r="H110" s="513"/>
      <c r="I110" s="513"/>
      <c r="J110" s="513"/>
      <c r="K110" s="513"/>
      <c r="L110" s="513"/>
      <c r="M110" s="513"/>
      <c r="N110" s="513"/>
      <c r="O110" s="513"/>
      <c r="P110" s="513"/>
      <c r="Q110" s="513"/>
      <c r="R110" s="513"/>
      <c r="S110" s="513"/>
      <c r="T110" s="513"/>
      <c r="U110" s="513"/>
      <c r="V110" s="513"/>
      <c r="W110" s="513"/>
      <c r="X110" s="513"/>
      <c r="Y110" s="513"/>
      <c r="Z110" s="513"/>
      <c r="AA110" s="513"/>
      <c r="AB110" s="513"/>
      <c r="AC110" s="513"/>
      <c r="AD110" s="513"/>
      <c r="AE110" s="519"/>
    </row>
    <row r="111" spans="2:31" ht="29.4" customHeight="1">
      <c r="B111" s="851" t="s">
        <v>144</v>
      </c>
      <c r="C111" s="851"/>
      <c r="D111" s="851"/>
      <c r="E111" s="811"/>
      <c r="F111" s="481"/>
      <c r="G111" s="513"/>
      <c r="H111" s="513"/>
      <c r="I111" s="513"/>
      <c r="J111" s="513"/>
      <c r="K111" s="513"/>
      <c r="L111" s="513"/>
      <c r="M111" s="513"/>
      <c r="N111" s="513"/>
      <c r="O111" s="513"/>
      <c r="P111" s="514"/>
      <c r="Q111" s="514"/>
      <c r="R111" s="514"/>
      <c r="S111" s="514"/>
      <c r="T111" s="514"/>
      <c r="U111" s="514"/>
      <c r="V111" s="514"/>
      <c r="W111" s="514"/>
      <c r="X111" s="514"/>
      <c r="Y111" s="514"/>
      <c r="Z111" s="514"/>
      <c r="AA111" s="514"/>
      <c r="AB111" s="514"/>
      <c r="AC111" s="514"/>
      <c r="AD111" s="514"/>
    </row>
    <row r="112" spans="2:31">
      <c r="B112" s="851" t="s">
        <v>19</v>
      </c>
      <c r="C112" s="851"/>
      <c r="D112" s="851"/>
      <c r="E112" s="811"/>
      <c r="F112" s="481"/>
      <c r="G112" s="513"/>
      <c r="H112" s="513"/>
      <c r="I112" s="513"/>
      <c r="J112" s="513"/>
      <c r="K112" s="513"/>
      <c r="L112" s="513"/>
      <c r="M112" s="513"/>
      <c r="N112" s="513"/>
      <c r="O112" s="513"/>
      <c r="P112" s="513"/>
      <c r="Q112" s="513"/>
      <c r="R112" s="513"/>
      <c r="S112" s="513"/>
      <c r="T112" s="513"/>
      <c r="U112" s="513"/>
      <c r="V112" s="513"/>
      <c r="W112" s="513"/>
      <c r="X112" s="513"/>
      <c r="Y112" s="513"/>
      <c r="Z112" s="513"/>
      <c r="AA112" s="513"/>
      <c r="AB112" s="513"/>
      <c r="AC112" s="513"/>
      <c r="AD112" s="513"/>
      <c r="AE112" s="522"/>
    </row>
    <row r="113" spans="2:40" ht="15" customHeight="1">
      <c r="B113" s="852" t="s">
        <v>358</v>
      </c>
      <c r="C113" s="852"/>
      <c r="D113" s="852"/>
      <c r="E113" s="812"/>
      <c r="F113" s="482"/>
      <c r="G113" s="515"/>
      <c r="H113" s="515"/>
      <c r="I113" s="515"/>
      <c r="J113" s="515"/>
      <c r="K113" s="515"/>
      <c r="L113" s="515"/>
      <c r="M113" s="515"/>
      <c r="N113" s="515"/>
      <c r="O113" s="515"/>
      <c r="P113" s="516"/>
      <c r="Q113" s="516"/>
      <c r="R113" s="516"/>
      <c r="S113" s="516"/>
      <c r="T113" s="516"/>
      <c r="U113" s="516"/>
      <c r="V113" s="516"/>
      <c r="W113" s="516"/>
      <c r="X113" s="516"/>
      <c r="Y113" s="516"/>
      <c r="Z113" s="516"/>
      <c r="AA113" s="516"/>
      <c r="AB113" s="516"/>
      <c r="AC113" s="516"/>
      <c r="AD113" s="516"/>
      <c r="AE113" s="520"/>
    </row>
    <row r="114" spans="2:40">
      <c r="AN114" s="517"/>
    </row>
    <row r="115" spans="2:40">
      <c r="B115" s="448" t="s">
        <v>146</v>
      </c>
      <c r="C115" s="473">
        <f>C16</f>
        <v>46023</v>
      </c>
      <c r="D115" s="473" t="str">
        <f>D16</f>
        <v>Total 2026</v>
      </c>
      <c r="E115" s="813"/>
      <c r="F115" s="483"/>
      <c r="G115" s="517"/>
      <c r="H115" s="517"/>
      <c r="I115" s="517"/>
      <c r="J115" s="517"/>
      <c r="K115" s="517"/>
      <c r="L115" s="457"/>
    </row>
    <row r="116" spans="2:40">
      <c r="B116" s="450" t="s">
        <v>148</v>
      </c>
      <c r="C116" s="462">
        <f>+C117+C118+C119</f>
        <v>27.187758255768728</v>
      </c>
      <c r="D116" s="452">
        <f>SUM(D117:D119)</f>
        <v>27.187758255768728</v>
      </c>
      <c r="E116" s="814"/>
      <c r="F116" s="484"/>
      <c r="G116" s="457"/>
      <c r="H116" s="457"/>
      <c r="I116" s="457"/>
      <c r="J116" s="457"/>
      <c r="K116" s="457"/>
      <c r="L116" s="518"/>
    </row>
    <row r="117" spans="2:40" ht="17.399999999999999" customHeight="1">
      <c r="B117" s="236" t="s">
        <v>149</v>
      </c>
      <c r="C117" s="428">
        <v>9.1377230719924309</v>
      </c>
      <c r="D117" s="443">
        <f t="shared" ref="D117:D152" si="4">SUM(C117:C117)</f>
        <v>9.1377230719924309</v>
      </c>
      <c r="E117" s="815"/>
      <c r="F117" s="485"/>
      <c r="G117" s="518"/>
      <c r="H117" s="518"/>
      <c r="I117" s="518"/>
      <c r="J117" s="518"/>
      <c r="K117" s="518"/>
      <c r="L117" s="518"/>
    </row>
    <row r="118" spans="2:40">
      <c r="B118" s="453" t="s">
        <v>150</v>
      </c>
      <c r="C118" s="454">
        <v>8.6218352054476668</v>
      </c>
      <c r="D118" s="455">
        <f t="shared" si="4"/>
        <v>8.6218352054476668</v>
      </c>
      <c r="E118" s="815"/>
      <c r="F118" s="485"/>
      <c r="G118" s="518"/>
      <c r="H118" s="518"/>
      <c r="I118" s="518"/>
      <c r="J118" s="518"/>
      <c r="K118" s="518"/>
      <c r="L118" s="518"/>
    </row>
    <row r="119" spans="2:40">
      <c r="B119" s="236" t="s">
        <v>151</v>
      </c>
      <c r="C119" s="428">
        <v>9.4281999783286263</v>
      </c>
      <c r="D119" s="443">
        <f t="shared" si="4"/>
        <v>9.4281999783286263</v>
      </c>
      <c r="E119" s="815"/>
      <c r="F119" s="485"/>
      <c r="G119" s="518"/>
      <c r="H119" s="518"/>
      <c r="I119" s="518"/>
      <c r="J119" s="518"/>
      <c r="K119" s="518"/>
      <c r="L119" s="52"/>
    </row>
    <row r="120" spans="2:40">
      <c r="B120" s="456" t="s">
        <v>152</v>
      </c>
      <c r="C120" s="802">
        <v>2.0094321399999986</v>
      </c>
      <c r="D120" s="455">
        <f t="shared" si="4"/>
        <v>2.0094321399999986</v>
      </c>
      <c r="E120" s="814"/>
      <c r="F120" s="484"/>
      <c r="G120" s="457"/>
      <c r="H120" s="457"/>
      <c r="I120" s="457"/>
      <c r="J120" s="457"/>
      <c r="K120" s="457"/>
      <c r="L120" s="457"/>
    </row>
    <row r="121" spans="2:40" hidden="1">
      <c r="B121" s="237" t="s">
        <v>153</v>
      </c>
      <c r="C121" s="430"/>
      <c r="D121" s="443">
        <f t="shared" si="4"/>
        <v>0</v>
      </c>
      <c r="E121" s="814"/>
      <c r="F121" s="484"/>
      <c r="G121" s="457"/>
      <c r="H121" s="457"/>
      <c r="I121" s="457"/>
      <c r="J121" s="457"/>
      <c r="K121" s="457"/>
      <c r="L121" s="457"/>
    </row>
    <row r="122" spans="2:40" hidden="1">
      <c r="B122" s="237" t="s">
        <v>154</v>
      </c>
      <c r="C122" s="430"/>
      <c r="D122" s="443">
        <f t="shared" si="4"/>
        <v>0</v>
      </c>
      <c r="E122" s="814"/>
      <c r="F122" s="484"/>
      <c r="G122" s="457"/>
      <c r="H122" s="457"/>
      <c r="I122" s="457"/>
      <c r="J122" s="457"/>
      <c r="K122" s="457"/>
      <c r="L122" s="457"/>
    </row>
    <row r="123" spans="2:40">
      <c r="B123" s="237" t="s">
        <v>155</v>
      </c>
      <c r="C123" s="430">
        <v>-1.4770050736695561E-6</v>
      </c>
      <c r="D123" s="443">
        <f t="shared" si="4"/>
        <v>-1.4770050736695561E-6</v>
      </c>
      <c r="E123" s="814"/>
      <c r="F123" s="484"/>
      <c r="G123" s="457"/>
      <c r="H123" s="457"/>
      <c r="I123" s="457"/>
      <c r="J123" s="457"/>
      <c r="K123" s="457"/>
      <c r="L123" s="457"/>
    </row>
    <row r="124" spans="2:40" hidden="1">
      <c r="B124" s="237" t="s">
        <v>156</v>
      </c>
      <c r="C124" s="430"/>
      <c r="D124" s="443">
        <f t="shared" si="4"/>
        <v>0</v>
      </c>
      <c r="E124" s="814"/>
      <c r="F124" s="484"/>
      <c r="G124" s="457"/>
      <c r="H124" s="457"/>
      <c r="I124" s="457"/>
      <c r="J124" s="457"/>
      <c r="K124" s="457"/>
      <c r="L124" s="457"/>
    </row>
    <row r="125" spans="2:40" hidden="1">
      <c r="B125" s="237" t="s">
        <v>157</v>
      </c>
      <c r="C125" s="430"/>
      <c r="D125" s="443">
        <f t="shared" si="4"/>
        <v>0</v>
      </c>
      <c r="E125" s="814"/>
      <c r="F125" s="484"/>
      <c r="G125" s="457"/>
      <c r="H125" s="457"/>
      <c r="I125" s="457"/>
      <c r="J125" s="457"/>
      <c r="K125" s="457"/>
      <c r="L125" s="457"/>
    </row>
    <row r="126" spans="2:40">
      <c r="B126" s="456" t="s">
        <v>158</v>
      </c>
      <c r="C126" s="802">
        <v>2.347633175624011</v>
      </c>
      <c r="D126" s="455">
        <f t="shared" si="4"/>
        <v>2.347633175624011</v>
      </c>
      <c r="E126" s="819"/>
      <c r="F126" s="484"/>
      <c r="G126" s="457"/>
      <c r="H126" s="457"/>
      <c r="I126" s="457"/>
      <c r="J126" s="457"/>
      <c r="K126" s="457"/>
      <c r="L126" s="457"/>
    </row>
    <row r="127" spans="2:40" hidden="1">
      <c r="B127" s="237" t="s">
        <v>159</v>
      </c>
      <c r="C127" s="430"/>
      <c r="D127" s="443">
        <f t="shared" si="4"/>
        <v>0</v>
      </c>
      <c r="E127" s="814"/>
      <c r="F127" s="484"/>
      <c r="G127" s="457"/>
      <c r="H127" s="457"/>
      <c r="I127" s="457"/>
      <c r="J127" s="457"/>
      <c r="K127" s="457"/>
      <c r="L127" s="457"/>
    </row>
    <row r="128" spans="2:40">
      <c r="B128" s="237" t="s">
        <v>160</v>
      </c>
      <c r="C128" s="430">
        <v>-0.37345507626217156</v>
      </c>
      <c r="D128" s="443">
        <f t="shared" si="4"/>
        <v>-0.37345507626217156</v>
      </c>
      <c r="E128" s="814"/>
      <c r="F128" s="484"/>
      <c r="G128" s="457"/>
      <c r="H128" s="457"/>
      <c r="I128" s="457"/>
      <c r="J128" s="457"/>
      <c r="K128" s="457"/>
      <c r="L128" s="457"/>
    </row>
    <row r="129" spans="2:12" hidden="1">
      <c r="B129" s="237" t="s">
        <v>206</v>
      </c>
      <c r="C129" s="430"/>
      <c r="D129" s="443">
        <f t="shared" si="4"/>
        <v>0</v>
      </c>
      <c r="E129" s="814"/>
      <c r="F129" s="484"/>
      <c r="G129" s="457"/>
      <c r="H129" s="457"/>
      <c r="I129" s="457"/>
      <c r="J129" s="457"/>
      <c r="K129" s="457"/>
      <c r="L129" s="457"/>
    </row>
    <row r="130" spans="2:12" hidden="1">
      <c r="B130" s="237" t="s">
        <v>161</v>
      </c>
      <c r="C130" s="430"/>
      <c r="D130" s="443">
        <f t="shared" si="4"/>
        <v>0</v>
      </c>
      <c r="E130" s="814"/>
      <c r="F130" s="484"/>
      <c r="G130" s="457"/>
      <c r="H130" s="457"/>
      <c r="I130" s="457"/>
      <c r="J130" s="457"/>
      <c r="K130" s="457"/>
      <c r="L130" s="458"/>
    </row>
    <row r="131" spans="2:12" hidden="1">
      <c r="B131" s="237" t="s">
        <v>210</v>
      </c>
      <c r="C131" s="430"/>
      <c r="D131" s="443">
        <f t="shared" si="4"/>
        <v>0</v>
      </c>
      <c r="E131" s="814"/>
      <c r="F131" s="484"/>
      <c r="G131" s="457"/>
      <c r="H131" s="457"/>
      <c r="I131" s="457"/>
      <c r="J131" s="457"/>
      <c r="K131" s="457"/>
      <c r="L131" s="458"/>
    </row>
    <row r="132" spans="2:12" hidden="1">
      <c r="B132" s="237" t="s">
        <v>212</v>
      </c>
      <c r="C132" s="430"/>
      <c r="D132" s="443">
        <f t="shared" si="4"/>
        <v>0</v>
      </c>
      <c r="E132" s="814"/>
      <c r="F132" s="484"/>
      <c r="G132" s="457"/>
      <c r="H132" s="457"/>
      <c r="I132" s="457"/>
      <c r="J132" s="457"/>
      <c r="K132" s="457"/>
      <c r="L132" s="458"/>
    </row>
    <row r="133" spans="2:12" hidden="1">
      <c r="B133" s="237" t="s">
        <v>215</v>
      </c>
      <c r="C133" s="430"/>
      <c r="D133" s="443">
        <f t="shared" si="4"/>
        <v>0</v>
      </c>
      <c r="E133" s="814"/>
      <c r="F133" s="484"/>
      <c r="G133" s="457"/>
      <c r="H133" s="457"/>
      <c r="I133" s="457"/>
      <c r="J133" s="457"/>
      <c r="K133" s="457"/>
      <c r="L133" s="458"/>
    </row>
    <row r="134" spans="2:12">
      <c r="B134" s="456" t="s">
        <v>216</v>
      </c>
      <c r="C134" s="802">
        <v>1.3165640299999999</v>
      </c>
      <c r="D134" s="455">
        <f t="shared" si="4"/>
        <v>1.3165640299999999</v>
      </c>
      <c r="E134" s="814"/>
      <c r="F134" s="484"/>
      <c r="G134" s="457"/>
      <c r="H134" s="457"/>
      <c r="I134" s="457"/>
      <c r="J134" s="457"/>
      <c r="K134" s="457"/>
      <c r="L134" s="458"/>
    </row>
    <row r="135" spans="2:12" hidden="1">
      <c r="B135" s="237" t="s">
        <v>218</v>
      </c>
      <c r="C135" s="430"/>
      <c r="D135" s="443">
        <f t="shared" si="4"/>
        <v>0</v>
      </c>
      <c r="E135" s="814"/>
      <c r="F135" s="484"/>
      <c r="G135" s="457"/>
      <c r="H135" s="457"/>
      <c r="I135" s="457"/>
      <c r="J135" s="457"/>
      <c r="K135" s="457"/>
      <c r="L135" s="458"/>
    </row>
    <row r="136" spans="2:12" hidden="1">
      <c r="B136" s="237" t="s">
        <v>219</v>
      </c>
      <c r="C136" s="430"/>
      <c r="D136" s="443">
        <f t="shared" si="4"/>
        <v>0</v>
      </c>
      <c r="E136" s="814"/>
      <c r="F136" s="484"/>
      <c r="G136" s="457"/>
      <c r="H136" s="457"/>
      <c r="I136" s="457"/>
      <c r="J136" s="457"/>
      <c r="K136" s="457"/>
      <c r="L136" s="458"/>
    </row>
    <row r="137" spans="2:12" hidden="1">
      <c r="B137" s="237" t="s">
        <v>225</v>
      </c>
      <c r="C137" s="430"/>
      <c r="D137" s="443">
        <f t="shared" si="4"/>
        <v>0</v>
      </c>
      <c r="E137" s="814"/>
      <c r="F137" s="484"/>
      <c r="G137" s="457"/>
      <c r="H137" s="457"/>
      <c r="I137" s="457"/>
      <c r="J137" s="457"/>
      <c r="K137" s="457"/>
      <c r="L137" s="458"/>
    </row>
    <row r="138" spans="2:12">
      <c r="B138" s="237" t="s">
        <v>227</v>
      </c>
      <c r="C138" s="430">
        <v>0.40026097999999999</v>
      </c>
      <c r="D138" s="443">
        <f t="shared" si="4"/>
        <v>0.40026097999999999</v>
      </c>
      <c r="E138" s="814"/>
      <c r="F138" s="484"/>
      <c r="G138" s="457"/>
      <c r="H138" s="457"/>
      <c r="I138" s="457"/>
      <c r="J138" s="457"/>
      <c r="K138" s="457"/>
      <c r="L138" s="458"/>
    </row>
    <row r="139" spans="2:12" hidden="1">
      <c r="B139" s="237" t="s">
        <v>229</v>
      </c>
      <c r="C139" s="430"/>
      <c r="D139" s="443">
        <f t="shared" si="4"/>
        <v>0</v>
      </c>
      <c r="E139" s="814"/>
      <c r="F139" s="484"/>
      <c r="G139" s="457"/>
      <c r="H139" s="457"/>
      <c r="I139" s="457"/>
      <c r="J139" s="457"/>
      <c r="K139" s="457"/>
      <c r="L139" s="458"/>
    </row>
    <row r="140" spans="2:12">
      <c r="B140" s="456" t="s">
        <v>228</v>
      </c>
      <c r="C140" s="802">
        <v>0.54282635999999995</v>
      </c>
      <c r="D140" s="455">
        <f t="shared" si="4"/>
        <v>0.54282635999999995</v>
      </c>
      <c r="E140" s="814"/>
      <c r="F140" s="484"/>
      <c r="G140" s="457"/>
      <c r="H140" s="457"/>
      <c r="I140" s="457"/>
      <c r="J140" s="457"/>
      <c r="K140" s="457"/>
      <c r="L140" s="458"/>
    </row>
    <row r="141" spans="2:12">
      <c r="B141" s="237" t="s">
        <v>266</v>
      </c>
      <c r="C141" s="430">
        <v>0.92643845000000025</v>
      </c>
      <c r="D141" s="443">
        <f t="shared" si="4"/>
        <v>0.92643845000000025</v>
      </c>
      <c r="E141" s="814"/>
      <c r="F141" s="484"/>
      <c r="G141" s="457"/>
      <c r="H141" s="457"/>
      <c r="I141" s="457"/>
      <c r="J141" s="457"/>
      <c r="K141" s="457"/>
      <c r="L141" s="458"/>
    </row>
    <row r="142" spans="2:12">
      <c r="B142" s="456" t="s">
        <v>267</v>
      </c>
      <c r="C142" s="802">
        <v>-2.3881915015642113E-4</v>
      </c>
      <c r="D142" s="455">
        <f t="shared" si="4"/>
        <v>-2.3881915015642113E-4</v>
      </c>
      <c r="E142" s="814"/>
      <c r="F142" s="484"/>
      <c r="G142" s="457"/>
      <c r="H142" s="457"/>
      <c r="I142" s="457"/>
      <c r="J142" s="457"/>
      <c r="K142" s="457"/>
      <c r="L142" s="458"/>
    </row>
    <row r="143" spans="2:12">
      <c r="B143" s="237" t="s">
        <v>278</v>
      </c>
      <c r="C143" s="430">
        <v>-1.5663293124227123E-2</v>
      </c>
      <c r="D143" s="443">
        <f t="shared" si="4"/>
        <v>-1.5663293124227123E-2</v>
      </c>
      <c r="E143" s="814"/>
      <c r="F143" s="484"/>
      <c r="G143" s="457"/>
      <c r="H143" s="457"/>
      <c r="I143" s="457"/>
      <c r="J143" s="457"/>
      <c r="K143" s="457"/>
      <c r="L143" s="458"/>
    </row>
    <row r="144" spans="2:12">
      <c r="B144" s="456" t="s">
        <v>279</v>
      </c>
      <c r="C144" s="802">
        <v>4.4222226511339473</v>
      </c>
      <c r="D144" s="455">
        <f t="shared" si="4"/>
        <v>4.4222226511339473</v>
      </c>
      <c r="E144" s="814"/>
      <c r="F144" s="484"/>
      <c r="G144" s="457"/>
      <c r="H144" s="457"/>
      <c r="I144" s="457"/>
      <c r="J144" s="457"/>
      <c r="K144" s="457"/>
      <c r="L144" s="458"/>
    </row>
    <row r="145" spans="2:30">
      <c r="B145" s="237" t="s">
        <v>280</v>
      </c>
      <c r="C145" s="430">
        <v>0.52612895999999998</v>
      </c>
      <c r="D145" s="443">
        <f t="shared" si="4"/>
        <v>0.52612895999999998</v>
      </c>
      <c r="E145" s="814"/>
      <c r="F145" s="484"/>
      <c r="G145" s="457"/>
      <c r="H145" s="457"/>
      <c r="I145" s="457"/>
      <c r="J145" s="457"/>
      <c r="K145" s="457"/>
      <c r="L145" s="458"/>
    </row>
    <row r="146" spans="2:30">
      <c r="B146" s="456" t="s">
        <v>281</v>
      </c>
      <c r="C146" s="802">
        <v>5.8144813912861562</v>
      </c>
      <c r="D146" s="455">
        <f t="shared" si="4"/>
        <v>5.8144813912861562</v>
      </c>
      <c r="E146" s="814"/>
      <c r="F146" s="484"/>
      <c r="G146" s="457"/>
      <c r="H146" s="457"/>
      <c r="I146" s="457"/>
      <c r="J146" s="457"/>
      <c r="K146" s="457"/>
      <c r="L146" s="458"/>
    </row>
    <row r="147" spans="2:30" hidden="1">
      <c r="B147" s="237" t="s">
        <v>283</v>
      </c>
      <c r="C147" s="430"/>
      <c r="D147" s="443">
        <f t="shared" si="4"/>
        <v>0</v>
      </c>
      <c r="E147" s="814"/>
      <c r="F147" s="484"/>
      <c r="G147" s="457"/>
      <c r="H147" s="457"/>
      <c r="I147" s="457"/>
      <c r="J147" s="457"/>
      <c r="K147" s="457"/>
      <c r="L147" s="458"/>
    </row>
    <row r="148" spans="2:30">
      <c r="B148" s="237" t="s">
        <v>284</v>
      </c>
      <c r="C148" s="430">
        <v>0.42391074000000006</v>
      </c>
      <c r="D148" s="443">
        <f t="shared" si="4"/>
        <v>0.42391074000000006</v>
      </c>
      <c r="E148" s="814"/>
      <c r="F148" s="484"/>
      <c r="G148" s="457"/>
      <c r="H148" s="457"/>
      <c r="I148" s="457"/>
      <c r="J148" s="457"/>
      <c r="K148" s="457"/>
      <c r="L148" s="458"/>
    </row>
    <row r="149" spans="2:30">
      <c r="B149" s="456" t="s">
        <v>285</v>
      </c>
      <c r="C149" s="802">
        <v>1.76495772</v>
      </c>
      <c r="D149" s="455">
        <f t="shared" si="4"/>
        <v>1.76495772</v>
      </c>
      <c r="E149" s="814"/>
      <c r="F149" s="484"/>
      <c r="G149" s="457"/>
      <c r="H149" s="457"/>
      <c r="I149" s="457"/>
      <c r="J149" s="457"/>
      <c r="K149" s="457"/>
      <c r="L149" s="458"/>
    </row>
    <row r="150" spans="2:30" hidden="1">
      <c r="B150" s="237" t="s">
        <v>310</v>
      </c>
      <c r="C150" s="430">
        <v>0</v>
      </c>
      <c r="D150" s="443">
        <f t="shared" si="4"/>
        <v>0</v>
      </c>
      <c r="E150" s="814"/>
      <c r="F150" s="484"/>
      <c r="G150" s="457"/>
      <c r="H150" s="457"/>
      <c r="I150" s="457"/>
      <c r="J150" s="457"/>
      <c r="K150" s="457"/>
      <c r="L150" s="458"/>
    </row>
    <row r="151" spans="2:30">
      <c r="B151" s="456" t="s">
        <v>318</v>
      </c>
      <c r="C151" s="802">
        <v>0.68171199000000005</v>
      </c>
      <c r="D151" s="455">
        <f t="shared" si="4"/>
        <v>0.68171199000000005</v>
      </c>
      <c r="E151" s="814"/>
      <c r="F151" s="484"/>
      <c r="G151" s="457"/>
      <c r="H151" s="457"/>
      <c r="I151" s="457"/>
      <c r="J151" s="457"/>
      <c r="K151" s="457"/>
      <c r="L151" s="458"/>
    </row>
    <row r="152" spans="2:30">
      <c r="B152" s="237" t="s">
        <v>330</v>
      </c>
      <c r="C152" s="430">
        <v>8.0980899999999995E-2</v>
      </c>
      <c r="D152" s="443">
        <f t="shared" si="4"/>
        <v>8.0980899999999995E-2</v>
      </c>
      <c r="E152" s="814"/>
      <c r="F152" s="484"/>
      <c r="G152" s="457"/>
      <c r="H152" s="457"/>
      <c r="I152" s="457"/>
      <c r="J152" s="457"/>
      <c r="K152" s="457"/>
      <c r="L152" s="458"/>
    </row>
    <row r="153" spans="2:30">
      <c r="B153" s="471" t="s">
        <v>162</v>
      </c>
      <c r="C153" s="472">
        <f>SUM(C120:C152,C116)</f>
        <v>48.055949078271212</v>
      </c>
      <c r="D153" s="470">
        <f>SUM(D120:D152,D116)</f>
        <v>48.055949078271212</v>
      </c>
      <c r="E153" s="816"/>
      <c r="F153" s="486"/>
      <c r="G153" s="458"/>
      <c r="H153" s="458"/>
      <c r="I153" s="458"/>
      <c r="J153" s="458"/>
      <c r="K153" s="458"/>
    </row>
    <row r="154" spans="2:30" ht="7.5" customHeight="1">
      <c r="C154" s="429"/>
      <c r="D154" s="429"/>
      <c r="E154" s="815"/>
      <c r="F154" s="485"/>
      <c r="G154" s="518"/>
      <c r="H154" s="518"/>
      <c r="K154" s="458"/>
      <c r="L154" s="458"/>
    </row>
    <row r="155" spans="2:30">
      <c r="B155" s="459" t="s">
        <v>163</v>
      </c>
      <c r="C155" s="460">
        <f>+C153</f>
        <v>48.055949078271212</v>
      </c>
      <c r="D155" s="479"/>
      <c r="E155" s="816"/>
      <c r="F155" s="486"/>
      <c r="G155" s="458"/>
      <c r="H155" s="458"/>
      <c r="I155" s="458"/>
      <c r="J155" s="458"/>
      <c r="K155" s="458"/>
    </row>
    <row r="157" spans="2:30" ht="15" customHeight="1">
      <c r="B157" s="851" t="str">
        <f>$B$11</f>
        <v>Deuda Corriente enero 2026</v>
      </c>
      <c r="C157" s="851"/>
      <c r="D157" s="851"/>
      <c r="E157" s="811"/>
      <c r="F157" s="481"/>
      <c r="G157" s="513"/>
      <c r="H157" s="513"/>
      <c r="I157" s="513"/>
      <c r="J157" s="513"/>
      <c r="K157" s="513"/>
      <c r="L157" s="513"/>
      <c r="M157" s="513"/>
      <c r="N157" s="513"/>
      <c r="O157" s="513"/>
      <c r="P157" s="513"/>
      <c r="Q157" s="513"/>
      <c r="R157" s="513"/>
      <c r="S157" s="513"/>
      <c r="T157" s="513"/>
      <c r="U157" s="513"/>
      <c r="V157" s="513"/>
      <c r="W157" s="513"/>
      <c r="X157" s="513"/>
      <c r="Y157" s="513"/>
      <c r="Z157" s="513"/>
      <c r="AA157" s="513"/>
      <c r="AB157" s="513"/>
      <c r="AC157" s="513"/>
      <c r="AD157" s="513"/>
    </row>
    <row r="158" spans="2:30" ht="27.6" customHeight="1">
      <c r="B158" s="851" t="str">
        <f>+B111</f>
        <v xml:space="preserve">Compra de Energía, Potencia y Derecho de Conexión con las Empresas Generadoras Privadas </v>
      </c>
      <c r="C158" s="851"/>
      <c r="D158" s="851"/>
      <c r="E158" s="811"/>
      <c r="F158" s="481"/>
      <c r="G158" s="513"/>
      <c r="H158" s="513"/>
      <c r="I158" s="513"/>
      <c r="J158" s="513"/>
      <c r="K158" s="513"/>
      <c r="L158" s="513"/>
      <c r="M158" s="513"/>
      <c r="N158" s="513"/>
      <c r="O158" s="513"/>
      <c r="P158" s="514"/>
      <c r="Q158" s="514"/>
      <c r="R158" s="514"/>
      <c r="S158" s="514"/>
      <c r="T158" s="514"/>
      <c r="U158" s="514"/>
      <c r="V158" s="514"/>
      <c r="W158" s="514"/>
      <c r="X158" s="514"/>
      <c r="Y158" s="514"/>
      <c r="Z158" s="514"/>
      <c r="AA158" s="514"/>
      <c r="AB158" s="514"/>
      <c r="AC158" s="514"/>
      <c r="AD158" s="514"/>
    </row>
    <row r="159" spans="2:30" ht="15" customHeight="1">
      <c r="B159" s="851" t="s">
        <v>20</v>
      </c>
      <c r="C159" s="851"/>
      <c r="D159" s="851"/>
      <c r="E159" s="811"/>
      <c r="F159" s="481"/>
      <c r="G159" s="513"/>
      <c r="H159" s="513"/>
      <c r="I159" s="513"/>
      <c r="J159" s="513"/>
      <c r="K159" s="513"/>
      <c r="L159" s="513"/>
      <c r="M159" s="513"/>
      <c r="N159" s="513"/>
      <c r="O159" s="513"/>
      <c r="P159" s="513"/>
      <c r="Q159" s="513"/>
      <c r="R159" s="513"/>
      <c r="S159" s="513"/>
      <c r="T159" s="513"/>
      <c r="U159" s="513"/>
      <c r="V159" s="513"/>
      <c r="W159" s="513"/>
      <c r="X159" s="513"/>
      <c r="Y159" s="513"/>
      <c r="Z159" s="513"/>
      <c r="AA159" s="513"/>
      <c r="AB159" s="513"/>
      <c r="AC159" s="513"/>
      <c r="AD159" s="513"/>
    </row>
    <row r="160" spans="2:30" ht="15" customHeight="1">
      <c r="B160" s="852" t="s">
        <v>358</v>
      </c>
      <c r="C160" s="852"/>
      <c r="D160" s="852"/>
      <c r="E160" s="812"/>
      <c r="F160" s="482"/>
      <c r="G160" s="515"/>
      <c r="H160" s="515"/>
      <c r="I160" s="515"/>
      <c r="J160" s="515"/>
      <c r="K160" s="515"/>
      <c r="L160" s="515"/>
      <c r="M160" s="515"/>
      <c r="N160" s="515"/>
      <c r="O160" s="515"/>
      <c r="P160" s="516"/>
      <c r="Q160" s="516"/>
      <c r="R160" s="516"/>
      <c r="S160" s="516"/>
      <c r="T160" s="516"/>
      <c r="U160" s="516"/>
      <c r="V160" s="516"/>
      <c r="W160" s="516"/>
      <c r="X160" s="516"/>
      <c r="Y160" s="516"/>
      <c r="Z160" s="516"/>
      <c r="AA160" s="516"/>
      <c r="AB160" s="516"/>
      <c r="AC160" s="516"/>
      <c r="AD160" s="516"/>
    </row>
    <row r="161" spans="2:40">
      <c r="AN161" s="517"/>
    </row>
    <row r="162" spans="2:40">
      <c r="B162" s="448" t="s">
        <v>146</v>
      </c>
      <c r="C162" s="473">
        <f>C16</f>
        <v>46023</v>
      </c>
      <c r="D162" s="473" t="str">
        <f>D16</f>
        <v>Total 2026</v>
      </c>
      <c r="E162" s="813"/>
      <c r="F162" s="483"/>
      <c r="G162" s="517"/>
      <c r="H162" s="457"/>
    </row>
    <row r="163" spans="2:40">
      <c r="B163" s="450" t="s">
        <v>148</v>
      </c>
      <c r="C163" s="451">
        <f>+C164+C165+C166</f>
        <v>16.27815034390397</v>
      </c>
      <c r="D163" s="452">
        <f>SUM(D164:D166)</f>
        <v>16.27815034390397</v>
      </c>
      <c r="E163" s="814"/>
      <c r="F163" s="484"/>
      <c r="G163" s="457"/>
      <c r="H163" s="518"/>
    </row>
    <row r="164" spans="2:40">
      <c r="B164" s="236" t="s">
        <v>149</v>
      </c>
      <c r="C164" s="428">
        <v>7.2034821415124757</v>
      </c>
      <c r="D164" s="443">
        <f t="shared" ref="D164:D204" si="5">SUM(C164:C164)</f>
        <v>7.2034821415124757</v>
      </c>
      <c r="E164" s="815"/>
      <c r="F164" s="485"/>
      <c r="G164" s="518"/>
      <c r="H164" s="518"/>
    </row>
    <row r="165" spans="2:40">
      <c r="B165" s="453" t="s">
        <v>150</v>
      </c>
      <c r="C165" s="454">
        <v>9.0746682023914946</v>
      </c>
      <c r="D165" s="455">
        <f t="shared" si="5"/>
        <v>9.0746682023914946</v>
      </c>
      <c r="E165" s="815"/>
      <c r="F165" s="485"/>
      <c r="G165" s="518"/>
      <c r="H165" s="518"/>
    </row>
    <row r="166" spans="2:40" hidden="1">
      <c r="B166" s="236" t="s">
        <v>151</v>
      </c>
      <c r="C166" s="428"/>
      <c r="D166" s="443">
        <f t="shared" si="5"/>
        <v>0</v>
      </c>
      <c r="E166" s="815"/>
      <c r="F166" s="485"/>
      <c r="G166" s="518"/>
      <c r="H166" s="52"/>
    </row>
    <row r="167" spans="2:40" hidden="1">
      <c r="B167" s="237" t="s">
        <v>152</v>
      </c>
      <c r="C167" s="428"/>
      <c r="D167" s="443">
        <f t="shared" si="5"/>
        <v>0</v>
      </c>
      <c r="E167" s="814"/>
      <c r="F167" s="484"/>
      <c r="G167" s="457"/>
      <c r="H167" s="457"/>
    </row>
    <row r="168" spans="2:40">
      <c r="B168" s="237" t="s">
        <v>153</v>
      </c>
      <c r="C168" s="428">
        <v>16.770235360000001</v>
      </c>
      <c r="D168" s="443">
        <f t="shared" si="5"/>
        <v>16.770235360000001</v>
      </c>
      <c r="E168" s="814"/>
      <c r="F168" s="484"/>
      <c r="G168" s="457"/>
      <c r="H168" s="457"/>
    </row>
    <row r="169" spans="2:40" hidden="1">
      <c r="B169" s="237" t="s">
        <v>154</v>
      </c>
      <c r="C169" s="428"/>
      <c r="D169" s="443">
        <f t="shared" si="5"/>
        <v>0</v>
      </c>
      <c r="E169" s="814"/>
      <c r="F169" s="484"/>
      <c r="G169" s="457"/>
      <c r="H169" s="457"/>
    </row>
    <row r="170" spans="2:40" hidden="1">
      <c r="B170" s="237" t="s">
        <v>155</v>
      </c>
      <c r="C170" s="433"/>
      <c r="D170" s="443">
        <f t="shared" si="5"/>
        <v>0</v>
      </c>
      <c r="E170" s="814"/>
      <c r="F170" s="484"/>
      <c r="G170" s="457"/>
      <c r="H170" s="457"/>
    </row>
    <row r="171" spans="2:40" hidden="1">
      <c r="B171" s="237" t="s">
        <v>156</v>
      </c>
      <c r="C171" s="433"/>
      <c r="D171" s="443">
        <f t="shared" si="5"/>
        <v>0</v>
      </c>
      <c r="E171" s="814"/>
      <c r="F171" s="484"/>
      <c r="G171" s="457"/>
      <c r="H171" s="457"/>
    </row>
    <row r="172" spans="2:40" hidden="1">
      <c r="B172" s="237" t="s">
        <v>157</v>
      </c>
      <c r="C172" s="433"/>
      <c r="D172" s="443">
        <f t="shared" si="5"/>
        <v>0</v>
      </c>
      <c r="E172" s="814"/>
      <c r="F172" s="484"/>
      <c r="G172" s="457"/>
      <c r="H172" s="457"/>
    </row>
    <row r="173" spans="2:40">
      <c r="B173" s="456" t="s">
        <v>158</v>
      </c>
      <c r="C173" s="474">
        <v>2.3480699265241256</v>
      </c>
      <c r="D173" s="455">
        <f t="shared" si="5"/>
        <v>2.3480699265241256</v>
      </c>
      <c r="E173" s="814"/>
      <c r="F173" s="484"/>
      <c r="G173" s="457"/>
      <c r="H173" s="457"/>
    </row>
    <row r="174" spans="2:40" hidden="1">
      <c r="B174" s="237" t="s">
        <v>159</v>
      </c>
      <c r="C174" s="433"/>
      <c r="D174" s="443">
        <f t="shared" si="5"/>
        <v>0</v>
      </c>
      <c r="E174" s="814"/>
      <c r="F174" s="484"/>
      <c r="G174" s="457"/>
      <c r="H174" s="457"/>
    </row>
    <row r="175" spans="2:40" hidden="1">
      <c r="B175" s="237" t="s">
        <v>160</v>
      </c>
      <c r="C175" s="433"/>
      <c r="D175" s="443">
        <f t="shared" si="5"/>
        <v>0</v>
      </c>
      <c r="E175" s="814"/>
      <c r="F175" s="484"/>
      <c r="G175" s="457"/>
      <c r="H175" s="457"/>
    </row>
    <row r="176" spans="2:40" hidden="1">
      <c r="B176" s="237" t="s">
        <v>206</v>
      </c>
      <c r="C176" s="433"/>
      <c r="D176" s="443">
        <f t="shared" si="5"/>
        <v>0</v>
      </c>
      <c r="E176" s="814"/>
      <c r="F176" s="484"/>
      <c r="G176" s="457"/>
      <c r="H176" s="457"/>
    </row>
    <row r="177" spans="2:8" hidden="1">
      <c r="B177" s="237" t="s">
        <v>161</v>
      </c>
      <c r="C177" s="433"/>
      <c r="D177" s="443">
        <f t="shared" si="5"/>
        <v>0</v>
      </c>
      <c r="E177" s="814"/>
      <c r="F177" s="484"/>
      <c r="G177" s="457"/>
      <c r="H177" s="458"/>
    </row>
    <row r="178" spans="2:8">
      <c r="B178" s="237" t="s">
        <v>210</v>
      </c>
      <c r="C178" s="433">
        <v>0.68038219</v>
      </c>
      <c r="D178" s="443">
        <f t="shared" si="5"/>
        <v>0.68038219</v>
      </c>
      <c r="E178" s="814"/>
      <c r="F178" s="484"/>
      <c r="G178" s="457"/>
      <c r="H178" s="458"/>
    </row>
    <row r="179" spans="2:8" hidden="1">
      <c r="B179" s="237" t="s">
        <v>212</v>
      </c>
      <c r="C179" s="433"/>
      <c r="D179" s="443">
        <f t="shared" si="5"/>
        <v>0</v>
      </c>
      <c r="E179" s="814"/>
      <c r="F179" s="484"/>
      <c r="G179" s="457"/>
      <c r="H179" s="458"/>
    </row>
    <row r="180" spans="2:8">
      <c r="B180" s="456" t="s">
        <v>215</v>
      </c>
      <c r="C180" s="454">
        <v>1.7977816100000001</v>
      </c>
      <c r="D180" s="455">
        <f t="shared" si="5"/>
        <v>1.7977816100000001</v>
      </c>
      <c r="E180" s="814"/>
      <c r="F180" s="484"/>
      <c r="G180" s="457"/>
      <c r="H180" s="458"/>
    </row>
    <row r="181" spans="2:8" hidden="1">
      <c r="B181" s="237" t="s">
        <v>216</v>
      </c>
      <c r="C181" s="434"/>
      <c r="D181" s="443">
        <f t="shared" si="5"/>
        <v>0</v>
      </c>
      <c r="E181" s="814"/>
      <c r="F181" s="484"/>
      <c r="G181" s="457"/>
      <c r="H181" s="458"/>
    </row>
    <row r="182" spans="2:8">
      <c r="B182" s="237" t="s">
        <v>218</v>
      </c>
      <c r="C182" s="434">
        <v>0.57449472000000001</v>
      </c>
      <c r="D182" s="443">
        <f t="shared" si="5"/>
        <v>0.57449472000000001</v>
      </c>
      <c r="E182" s="814"/>
      <c r="F182" s="484"/>
      <c r="G182" s="457"/>
      <c r="H182" s="458"/>
    </row>
    <row r="183" spans="2:8" hidden="1">
      <c r="B183" s="237" t="s">
        <v>219</v>
      </c>
      <c r="C183" s="433"/>
      <c r="D183" s="443">
        <f t="shared" si="5"/>
        <v>0</v>
      </c>
      <c r="E183" s="814"/>
      <c r="F183" s="484"/>
      <c r="G183" s="457"/>
      <c r="H183" s="458"/>
    </row>
    <row r="184" spans="2:8" hidden="1">
      <c r="B184" s="237" t="s">
        <v>226</v>
      </c>
      <c r="C184" s="433"/>
      <c r="D184" s="443">
        <f t="shared" si="5"/>
        <v>0</v>
      </c>
      <c r="E184" s="814"/>
      <c r="F184" s="484"/>
      <c r="G184" s="457"/>
      <c r="H184" s="458"/>
    </row>
    <row r="185" spans="2:8" hidden="1">
      <c r="B185" s="237" t="s">
        <v>227</v>
      </c>
      <c r="C185" s="433"/>
      <c r="D185" s="443">
        <f t="shared" si="5"/>
        <v>0</v>
      </c>
      <c r="E185" s="814"/>
      <c r="F185" s="484"/>
      <c r="G185" s="457"/>
      <c r="H185" s="458"/>
    </row>
    <row r="186" spans="2:8" hidden="1">
      <c r="B186" s="237" t="s">
        <v>229</v>
      </c>
      <c r="C186" s="433"/>
      <c r="D186" s="443">
        <f t="shared" si="5"/>
        <v>0</v>
      </c>
      <c r="E186" s="814"/>
      <c r="F186" s="484"/>
      <c r="G186" s="457"/>
      <c r="H186" s="458"/>
    </row>
    <row r="187" spans="2:8" hidden="1">
      <c r="B187" s="237" t="s">
        <v>228</v>
      </c>
      <c r="C187" s="433"/>
      <c r="D187" s="443">
        <f t="shared" si="5"/>
        <v>0</v>
      </c>
      <c r="E187" s="814"/>
      <c r="F187" s="484"/>
      <c r="G187" s="457"/>
      <c r="H187" s="458"/>
    </row>
    <row r="188" spans="2:8" hidden="1">
      <c r="B188" s="237" t="s">
        <v>266</v>
      </c>
      <c r="C188" s="433"/>
      <c r="D188" s="443">
        <f t="shared" si="5"/>
        <v>0</v>
      </c>
      <c r="E188" s="814"/>
      <c r="F188" s="484"/>
      <c r="G188" s="457"/>
      <c r="H188" s="458"/>
    </row>
    <row r="189" spans="2:8" hidden="1">
      <c r="B189" s="237" t="s">
        <v>267</v>
      </c>
      <c r="C189" s="433"/>
      <c r="D189" s="443">
        <f t="shared" si="5"/>
        <v>0</v>
      </c>
      <c r="E189" s="814"/>
      <c r="F189" s="484"/>
      <c r="G189" s="457"/>
      <c r="H189" s="458"/>
    </row>
    <row r="190" spans="2:8">
      <c r="B190" s="456" t="s">
        <v>278</v>
      </c>
      <c r="C190" s="474">
        <v>0.62608622999999997</v>
      </c>
      <c r="D190" s="455">
        <f t="shared" si="5"/>
        <v>0.62608622999999997</v>
      </c>
      <c r="E190" s="814"/>
      <c r="F190" s="484"/>
      <c r="G190" s="457"/>
      <c r="H190" s="458"/>
    </row>
    <row r="191" spans="2:8">
      <c r="B191" s="237" t="s">
        <v>279</v>
      </c>
      <c r="C191" s="433">
        <v>5.3712938850231815</v>
      </c>
      <c r="D191" s="443">
        <f t="shared" si="5"/>
        <v>5.3712938850231815</v>
      </c>
      <c r="E191" s="820"/>
      <c r="F191" s="484"/>
      <c r="G191" s="457"/>
      <c r="H191" s="458"/>
    </row>
    <row r="192" spans="2:8" hidden="1">
      <c r="B192" s="237" t="s">
        <v>280</v>
      </c>
      <c r="C192" s="433"/>
      <c r="D192" s="443">
        <f t="shared" si="5"/>
        <v>0</v>
      </c>
      <c r="E192" s="814"/>
      <c r="F192" s="484"/>
      <c r="G192" s="457"/>
      <c r="H192" s="458"/>
    </row>
    <row r="193" spans="2:40">
      <c r="B193" s="456" t="s">
        <v>281</v>
      </c>
      <c r="C193" s="474">
        <v>7.74891383729857</v>
      </c>
      <c r="D193" s="455">
        <f t="shared" si="5"/>
        <v>7.74891383729857</v>
      </c>
      <c r="E193" s="814"/>
      <c r="F193" s="484"/>
      <c r="G193" s="457"/>
      <c r="H193" s="458"/>
    </row>
    <row r="194" spans="2:40">
      <c r="B194" s="237" t="s">
        <v>283</v>
      </c>
      <c r="C194" s="433">
        <v>0.93576177999999999</v>
      </c>
      <c r="D194" s="443">
        <f t="shared" si="5"/>
        <v>0.93576177999999999</v>
      </c>
      <c r="E194" s="814"/>
      <c r="F194" s="484"/>
      <c r="G194" s="457"/>
      <c r="H194" s="458"/>
    </row>
    <row r="195" spans="2:40" hidden="1">
      <c r="B195" s="237" t="s">
        <v>284</v>
      </c>
      <c r="C195" s="433"/>
      <c r="D195" s="443">
        <f t="shared" si="5"/>
        <v>0</v>
      </c>
      <c r="E195" s="814"/>
      <c r="F195" s="484"/>
      <c r="G195" s="457"/>
      <c r="H195" s="458"/>
    </row>
    <row r="196" spans="2:40" hidden="1">
      <c r="B196" s="237" t="s">
        <v>285</v>
      </c>
      <c r="C196" s="433"/>
      <c r="D196" s="443">
        <f t="shared" si="5"/>
        <v>0</v>
      </c>
      <c r="E196" s="814"/>
      <c r="F196" s="484"/>
      <c r="G196" s="457"/>
      <c r="H196" s="458"/>
    </row>
    <row r="197" spans="2:40">
      <c r="B197" s="456" t="s">
        <v>314</v>
      </c>
      <c r="C197" s="474">
        <v>0.54047503000000008</v>
      </c>
      <c r="D197" s="455">
        <f t="shared" si="5"/>
        <v>0.54047503000000008</v>
      </c>
      <c r="E197" s="814"/>
      <c r="F197" s="484"/>
      <c r="G197" s="457"/>
      <c r="H197" s="458"/>
    </row>
    <row r="198" spans="2:40">
      <c r="B198" s="237" t="s">
        <v>315</v>
      </c>
      <c r="C198" s="433">
        <v>0.48520539000000001</v>
      </c>
      <c r="D198" s="443">
        <f t="shared" si="5"/>
        <v>0.48520539000000001</v>
      </c>
      <c r="E198" s="814"/>
      <c r="F198" s="484"/>
      <c r="G198" s="457"/>
      <c r="H198" s="458"/>
    </row>
    <row r="199" spans="2:40">
      <c r="B199" s="456" t="s">
        <v>310</v>
      </c>
      <c r="C199" s="474">
        <v>8.4007129999999999E-2</v>
      </c>
      <c r="D199" s="455">
        <f t="shared" si="5"/>
        <v>8.4007129999999999E-2</v>
      </c>
      <c r="E199" s="814"/>
      <c r="F199" s="484"/>
      <c r="G199" s="457"/>
      <c r="H199" s="458"/>
    </row>
    <row r="200" spans="2:40">
      <c r="B200" s="237" t="s">
        <v>312</v>
      </c>
      <c r="C200" s="433">
        <v>1.0073458200000001</v>
      </c>
      <c r="D200" s="443">
        <f t="shared" si="5"/>
        <v>1.0073458200000001</v>
      </c>
      <c r="E200" s="814"/>
      <c r="F200" s="484"/>
      <c r="G200" s="457"/>
      <c r="H200" s="458"/>
    </row>
    <row r="201" spans="2:40">
      <c r="B201" s="456" t="s">
        <v>316</v>
      </c>
      <c r="C201" s="474">
        <v>0.47481219000000002</v>
      </c>
      <c r="D201" s="455">
        <f t="shared" si="5"/>
        <v>0.47481219000000002</v>
      </c>
      <c r="E201" s="814"/>
      <c r="F201" s="484"/>
      <c r="G201" s="457"/>
      <c r="H201" s="458"/>
    </row>
    <row r="202" spans="2:40">
      <c r="B202" s="456" t="s">
        <v>360</v>
      </c>
      <c r="C202" s="474">
        <v>0.77086420999999994</v>
      </c>
      <c r="D202" s="455">
        <f t="shared" si="5"/>
        <v>0.77086420999999994</v>
      </c>
      <c r="E202" s="814"/>
      <c r="F202" s="484"/>
      <c r="G202" s="457"/>
      <c r="H202" s="458"/>
    </row>
    <row r="203" spans="2:40">
      <c r="B203" s="456" t="s">
        <v>359</v>
      </c>
      <c r="C203" s="474">
        <v>1.0232080699999999</v>
      </c>
      <c r="D203" s="455">
        <f t="shared" si="5"/>
        <v>1.0232080699999999</v>
      </c>
      <c r="E203" s="814"/>
      <c r="F203" s="484"/>
      <c r="G203" s="457"/>
      <c r="H203" s="458"/>
    </row>
    <row r="204" spans="2:40" hidden="1">
      <c r="B204" s="456" t="s">
        <v>361</v>
      </c>
      <c r="C204" s="474"/>
      <c r="D204" s="455">
        <f t="shared" si="5"/>
        <v>0</v>
      </c>
      <c r="E204" s="814"/>
      <c r="F204" s="484"/>
      <c r="G204" s="457"/>
      <c r="H204" s="458"/>
    </row>
    <row r="205" spans="2:40">
      <c r="B205" s="475" t="s">
        <v>162</v>
      </c>
      <c r="C205" s="476">
        <f>SUM(C167:C204,C163)</f>
        <v>57.517087722749849</v>
      </c>
      <c r="D205" s="477">
        <f>SUM(D167:D204,D163)</f>
        <v>57.517087722749849</v>
      </c>
      <c r="E205" s="816"/>
      <c r="F205" s="486"/>
      <c r="G205" s="458"/>
    </row>
    <row r="206" spans="2:40" ht="7.5" customHeight="1">
      <c r="C206" s="429"/>
      <c r="D206" s="429"/>
      <c r="H206" s="517"/>
    </row>
    <row r="207" spans="2:40">
      <c r="B207" s="459" t="s">
        <v>163</v>
      </c>
      <c r="C207" s="460">
        <f>+C205</f>
        <v>57.517087722749849</v>
      </c>
      <c r="D207" s="478"/>
      <c r="E207" s="816"/>
      <c r="F207" s="486"/>
      <c r="G207" s="458"/>
      <c r="H207" s="457"/>
    </row>
    <row r="208" spans="2:40">
      <c r="B208" s="216"/>
      <c r="AN208" s="518"/>
    </row>
    <row r="209" spans="2:40" ht="15" hidden="1" customHeight="1">
      <c r="B209" s="851" t="str">
        <f>$B$11</f>
        <v>Deuda Corriente enero 2026</v>
      </c>
      <c r="C209" s="851"/>
      <c r="D209" s="851"/>
      <c r="E209" s="811"/>
      <c r="F209" s="481"/>
      <c r="G209" s="513"/>
      <c r="H209" s="513"/>
      <c r="I209" s="513"/>
      <c r="J209" s="513"/>
      <c r="K209" s="513"/>
      <c r="L209" s="513"/>
      <c r="M209" s="513"/>
      <c r="N209" s="513"/>
      <c r="O209" s="513"/>
      <c r="P209" s="513"/>
      <c r="Q209" s="513"/>
      <c r="R209" s="513"/>
      <c r="S209" s="513"/>
      <c r="T209" s="513"/>
      <c r="U209" s="513"/>
      <c r="V209" s="513"/>
      <c r="W209" s="513"/>
      <c r="X209" s="513"/>
      <c r="Y209" s="513"/>
      <c r="Z209" s="513"/>
      <c r="AA209" s="513"/>
      <c r="AB209" s="513"/>
      <c r="AC209" s="513"/>
      <c r="AD209" s="513"/>
      <c r="AN209" s="518"/>
    </row>
    <row r="210" spans="2:40" ht="28.2" hidden="1" customHeight="1">
      <c r="B210" s="851" t="s">
        <v>144</v>
      </c>
      <c r="C210" s="851"/>
      <c r="D210" s="851"/>
      <c r="E210" s="811"/>
      <c r="F210" s="481"/>
      <c r="G210" s="513"/>
      <c r="H210" s="513"/>
      <c r="I210" s="513"/>
      <c r="J210" s="513"/>
      <c r="K210" s="513"/>
      <c r="L210" s="513"/>
      <c r="M210" s="513"/>
      <c r="N210" s="513"/>
      <c r="O210" s="513"/>
      <c r="P210" s="514"/>
      <c r="Q210" s="514"/>
      <c r="R210" s="514"/>
      <c r="S210" s="514"/>
      <c r="T210" s="514"/>
      <c r="U210" s="514"/>
      <c r="V210" s="514"/>
      <c r="W210" s="514"/>
      <c r="X210" s="514"/>
      <c r="Y210" s="514"/>
      <c r="Z210" s="514"/>
      <c r="AA210" s="514"/>
      <c r="AB210" s="514"/>
      <c r="AC210" s="514"/>
      <c r="AD210" s="514"/>
      <c r="AN210" s="518"/>
    </row>
    <row r="211" spans="2:40" hidden="1">
      <c r="B211" s="851" t="s">
        <v>87</v>
      </c>
      <c r="C211" s="851"/>
      <c r="D211" s="851"/>
      <c r="E211" s="811"/>
      <c r="F211" s="481"/>
      <c r="G211" s="513"/>
      <c r="H211" s="513"/>
      <c r="I211" s="513"/>
      <c r="J211" s="513"/>
      <c r="K211" s="513"/>
      <c r="L211" s="513"/>
      <c r="M211" s="513"/>
      <c r="N211" s="513"/>
      <c r="O211" s="513"/>
      <c r="P211" s="513"/>
      <c r="Q211" s="513"/>
      <c r="R211" s="513"/>
      <c r="S211" s="513"/>
      <c r="T211" s="513"/>
      <c r="U211" s="513"/>
      <c r="V211" s="513"/>
      <c r="W211" s="513"/>
      <c r="X211" s="513"/>
      <c r="Y211" s="513"/>
      <c r="Z211" s="513"/>
      <c r="AA211" s="513"/>
      <c r="AB211" s="513"/>
      <c r="AC211" s="513"/>
      <c r="AD211" s="513"/>
      <c r="AN211" s="518"/>
    </row>
    <row r="212" spans="2:40" hidden="1">
      <c r="B212" s="853" t="s">
        <v>73</v>
      </c>
      <c r="C212" s="853"/>
      <c r="D212" s="853"/>
      <c r="P212" s="516"/>
      <c r="Q212" s="516"/>
      <c r="R212" s="516"/>
      <c r="S212" s="516"/>
      <c r="T212" s="516"/>
      <c r="U212" s="516"/>
      <c r="V212" s="516"/>
      <c r="W212" s="516"/>
      <c r="X212" s="516"/>
      <c r="Y212" s="516"/>
      <c r="Z212" s="516"/>
      <c r="AA212" s="516"/>
      <c r="AB212" s="516"/>
      <c r="AC212" s="516"/>
      <c r="AD212" s="516"/>
      <c r="AN212" s="457"/>
    </row>
    <row r="213" spans="2:40" hidden="1">
      <c r="E213" s="821"/>
      <c r="F213" s="488"/>
      <c r="G213" s="523"/>
      <c r="H213" s="523"/>
      <c r="I213" s="523"/>
      <c r="J213" s="523"/>
      <c r="K213" s="523"/>
      <c r="L213" s="523"/>
      <c r="M213" s="523"/>
      <c r="N213" s="523"/>
      <c r="O213" s="523"/>
      <c r="AN213" s="457"/>
    </row>
    <row r="214" spans="2:40" hidden="1">
      <c r="B214" s="220" t="s">
        <v>146</v>
      </c>
      <c r="C214" s="435">
        <f>C16</f>
        <v>46023</v>
      </c>
      <c r="D214" s="435" t="s">
        <v>254</v>
      </c>
      <c r="E214" s="813"/>
      <c r="F214" s="483"/>
      <c r="G214" s="517"/>
      <c r="H214" s="517"/>
      <c r="I214" s="517"/>
      <c r="J214" s="517"/>
      <c r="K214" s="517"/>
      <c r="L214" s="457"/>
    </row>
    <row r="215" spans="2:40" hidden="1">
      <c r="B215" s="221" t="s">
        <v>148</v>
      </c>
      <c r="C215" s="428">
        <f>+C216+C217+C218</f>
        <v>0</v>
      </c>
      <c r="D215" s="428">
        <f>SUM(C215:C215)</f>
        <v>0</v>
      </c>
      <c r="E215" s="814"/>
      <c r="F215" s="484"/>
      <c r="G215" s="457"/>
      <c r="H215" s="457"/>
      <c r="I215" s="457"/>
      <c r="J215" s="457"/>
      <c r="K215" s="457"/>
      <c r="L215" s="457"/>
    </row>
    <row r="216" spans="2:40" hidden="1">
      <c r="B216" s="222" t="s">
        <v>149</v>
      </c>
      <c r="C216" s="428">
        <v>0</v>
      </c>
      <c r="D216" s="428">
        <f t="shared" ref="D216:D242" si="6">SUM(C216:C216)</f>
        <v>0</v>
      </c>
      <c r="E216" s="815"/>
      <c r="F216" s="485"/>
      <c r="G216" s="518"/>
      <c r="H216" s="518"/>
      <c r="I216" s="518"/>
      <c r="J216" s="518"/>
      <c r="K216" s="518"/>
      <c r="L216" s="457"/>
    </row>
    <row r="217" spans="2:40" hidden="1">
      <c r="B217" s="222" t="s">
        <v>150</v>
      </c>
      <c r="C217" s="428">
        <v>0</v>
      </c>
      <c r="D217" s="428">
        <f t="shared" si="6"/>
        <v>0</v>
      </c>
      <c r="E217" s="815"/>
      <c r="F217" s="485"/>
      <c r="G217" s="518"/>
      <c r="H217" s="518"/>
      <c r="I217" s="518"/>
      <c r="J217" s="518"/>
      <c r="K217" s="518"/>
      <c r="L217" s="457"/>
    </row>
    <row r="218" spans="2:40" hidden="1">
      <c r="B218" s="222" t="s">
        <v>151</v>
      </c>
      <c r="C218" s="428">
        <v>0</v>
      </c>
      <c r="D218" s="428">
        <f t="shared" si="6"/>
        <v>0</v>
      </c>
      <c r="E218" s="815"/>
      <c r="F218" s="485"/>
      <c r="G218" s="518"/>
      <c r="H218" s="518"/>
      <c r="I218" s="518"/>
      <c r="J218" s="518"/>
      <c r="K218" s="518"/>
      <c r="L218" s="457"/>
    </row>
    <row r="219" spans="2:40" hidden="1">
      <c r="B219" s="221" t="s">
        <v>152</v>
      </c>
      <c r="C219" s="428">
        <v>0</v>
      </c>
      <c r="D219" s="428">
        <f t="shared" si="6"/>
        <v>0</v>
      </c>
      <c r="E219" s="814"/>
      <c r="F219" s="484"/>
      <c r="G219" s="457"/>
      <c r="H219" s="457"/>
      <c r="I219" s="457"/>
      <c r="J219" s="457"/>
      <c r="K219" s="457"/>
      <c r="L219" s="457"/>
    </row>
    <row r="220" spans="2:40" hidden="1">
      <c r="B220" s="221" t="s">
        <v>153</v>
      </c>
      <c r="C220" s="428">
        <v>0</v>
      </c>
      <c r="D220" s="428">
        <f t="shared" si="6"/>
        <v>0</v>
      </c>
      <c r="E220" s="814"/>
      <c r="F220" s="484"/>
      <c r="G220" s="457"/>
      <c r="H220" s="457"/>
      <c r="I220" s="457"/>
      <c r="J220" s="457"/>
      <c r="K220" s="457"/>
      <c r="L220" s="457"/>
    </row>
    <row r="221" spans="2:40" hidden="1">
      <c r="B221" s="221" t="s">
        <v>154</v>
      </c>
      <c r="C221" s="428">
        <v>0</v>
      </c>
      <c r="D221" s="428">
        <f t="shared" si="6"/>
        <v>0</v>
      </c>
      <c r="E221" s="814"/>
      <c r="F221" s="484"/>
      <c r="G221" s="457"/>
      <c r="H221" s="457"/>
      <c r="I221" s="457"/>
      <c r="J221" s="457"/>
      <c r="K221" s="457"/>
      <c r="L221" s="457"/>
    </row>
    <row r="222" spans="2:40" hidden="1">
      <c r="B222" s="221" t="s">
        <v>155</v>
      </c>
      <c r="C222" s="428">
        <v>0</v>
      </c>
      <c r="D222" s="428">
        <f t="shared" si="6"/>
        <v>0</v>
      </c>
      <c r="E222" s="814"/>
      <c r="F222" s="484"/>
      <c r="G222" s="457"/>
      <c r="H222" s="457"/>
      <c r="I222" s="457"/>
      <c r="J222" s="457"/>
      <c r="K222" s="457"/>
      <c r="L222" s="457"/>
    </row>
    <row r="223" spans="2:40" hidden="1">
      <c r="B223" s="221" t="s">
        <v>156</v>
      </c>
      <c r="C223" s="428">
        <v>0</v>
      </c>
      <c r="D223" s="428">
        <f t="shared" si="6"/>
        <v>0</v>
      </c>
      <c r="E223" s="814"/>
      <c r="F223" s="484"/>
      <c r="G223" s="457"/>
      <c r="H223" s="457"/>
      <c r="I223" s="457"/>
      <c r="J223" s="457"/>
      <c r="K223" s="457"/>
      <c r="L223" s="458"/>
    </row>
    <row r="224" spans="2:40" hidden="1">
      <c r="B224" s="221" t="s">
        <v>157</v>
      </c>
      <c r="C224" s="428">
        <v>0</v>
      </c>
      <c r="D224" s="428">
        <f t="shared" si="6"/>
        <v>0</v>
      </c>
      <c r="E224" s="814"/>
      <c r="F224" s="484"/>
      <c r="G224" s="457"/>
      <c r="H224" s="457"/>
      <c r="I224" s="457"/>
      <c r="J224" s="457"/>
      <c r="K224" s="457"/>
    </row>
    <row r="225" spans="1:12" hidden="1">
      <c r="B225" s="221" t="s">
        <v>158</v>
      </c>
      <c r="C225" s="428">
        <v>0</v>
      </c>
      <c r="D225" s="428">
        <f t="shared" si="6"/>
        <v>0</v>
      </c>
      <c r="E225" s="814"/>
      <c r="F225" s="484"/>
      <c r="G225" s="457"/>
      <c r="H225" s="457"/>
      <c r="I225" s="457"/>
      <c r="J225" s="457"/>
      <c r="K225" s="457"/>
      <c r="L225" s="458"/>
    </row>
    <row r="226" spans="1:12" hidden="1">
      <c r="B226" s="221" t="s">
        <v>159</v>
      </c>
      <c r="C226" s="428">
        <v>0</v>
      </c>
      <c r="D226" s="428">
        <f t="shared" si="6"/>
        <v>0</v>
      </c>
      <c r="E226" s="814"/>
      <c r="F226" s="484"/>
      <c r="G226" s="457"/>
      <c r="H226" s="457"/>
      <c r="I226" s="457"/>
      <c r="J226" s="457"/>
      <c r="K226" s="457"/>
    </row>
    <row r="227" spans="1:12" hidden="1">
      <c r="B227" s="221" t="s">
        <v>160</v>
      </c>
      <c r="C227" s="428">
        <v>0</v>
      </c>
      <c r="D227" s="428">
        <f t="shared" si="6"/>
        <v>0</v>
      </c>
      <c r="E227" s="814"/>
      <c r="F227" s="484"/>
      <c r="G227" s="457"/>
      <c r="H227" s="457"/>
      <c r="I227" s="457"/>
      <c r="J227" s="457"/>
      <c r="K227" s="457"/>
    </row>
    <row r="228" spans="1:12" hidden="1">
      <c r="B228" s="221" t="s">
        <v>206</v>
      </c>
      <c r="C228" s="428">
        <v>0</v>
      </c>
      <c r="D228" s="428">
        <f t="shared" si="6"/>
        <v>0</v>
      </c>
      <c r="E228" s="814"/>
      <c r="F228" s="484"/>
      <c r="G228" s="457"/>
      <c r="H228" s="457"/>
      <c r="I228" s="457"/>
      <c r="J228" s="457"/>
      <c r="K228" s="457"/>
    </row>
    <row r="229" spans="1:12" hidden="1">
      <c r="A229" t="s">
        <v>214</v>
      </c>
      <c r="B229" s="221" t="s">
        <v>161</v>
      </c>
      <c r="C229" s="428">
        <v>0</v>
      </c>
      <c r="D229" s="428">
        <f t="shared" si="6"/>
        <v>0</v>
      </c>
      <c r="E229" s="814"/>
      <c r="F229" s="484"/>
      <c r="G229" s="457"/>
      <c r="H229" s="457"/>
      <c r="I229" s="457"/>
      <c r="J229" s="457"/>
      <c r="K229" s="457"/>
    </row>
    <row r="230" spans="1:12" hidden="1">
      <c r="B230" s="221" t="s">
        <v>210</v>
      </c>
      <c r="C230" s="428">
        <v>0</v>
      </c>
      <c r="D230" s="428">
        <f t="shared" si="6"/>
        <v>0</v>
      </c>
      <c r="E230" s="814"/>
      <c r="F230" s="484"/>
      <c r="G230" s="457"/>
      <c r="H230" s="457"/>
      <c r="I230" s="457"/>
      <c r="J230" s="457"/>
      <c r="K230" s="457"/>
    </row>
    <row r="231" spans="1:12" hidden="1">
      <c r="B231" s="221" t="s">
        <v>212</v>
      </c>
      <c r="C231" s="428">
        <v>0</v>
      </c>
      <c r="D231" s="428">
        <f t="shared" si="6"/>
        <v>0</v>
      </c>
      <c r="E231" s="814"/>
      <c r="F231" s="484"/>
      <c r="G231" s="457"/>
      <c r="H231" s="457"/>
      <c r="I231" s="457"/>
      <c r="J231" s="457"/>
      <c r="K231" s="457"/>
    </row>
    <row r="232" spans="1:12" hidden="1">
      <c r="B232" s="221" t="s">
        <v>215</v>
      </c>
      <c r="C232" s="428">
        <v>0</v>
      </c>
      <c r="D232" s="428">
        <f t="shared" si="6"/>
        <v>0</v>
      </c>
      <c r="E232" s="814"/>
      <c r="F232" s="484"/>
      <c r="G232" s="457"/>
      <c r="H232" s="457"/>
      <c r="I232" s="457"/>
      <c r="J232" s="457"/>
      <c r="K232" s="457"/>
    </row>
    <row r="233" spans="1:12" ht="15.75" hidden="1" customHeight="1">
      <c r="B233" s="221" t="s">
        <v>216</v>
      </c>
      <c r="C233" s="428">
        <v>0</v>
      </c>
      <c r="D233" s="428">
        <f t="shared" si="6"/>
        <v>0</v>
      </c>
      <c r="E233" s="814"/>
      <c r="F233" s="484"/>
      <c r="G233" s="457"/>
      <c r="H233" s="457"/>
      <c r="I233" s="457"/>
      <c r="J233" s="457"/>
      <c r="K233" s="457"/>
    </row>
    <row r="234" spans="1:12" ht="15.75" hidden="1" customHeight="1">
      <c r="B234" s="221" t="s">
        <v>247</v>
      </c>
      <c r="C234" s="428">
        <v>0</v>
      </c>
      <c r="D234" s="428">
        <f t="shared" si="6"/>
        <v>0</v>
      </c>
      <c r="E234" s="814"/>
      <c r="F234" s="484"/>
      <c r="G234" s="457"/>
      <c r="H234" s="457"/>
      <c r="I234" s="457"/>
      <c r="J234" s="457"/>
      <c r="K234" s="457"/>
    </row>
    <row r="235" spans="1:12" ht="15.75" hidden="1" customHeight="1">
      <c r="B235" s="221" t="s">
        <v>218</v>
      </c>
      <c r="C235" s="428">
        <v>0</v>
      </c>
      <c r="D235" s="428">
        <f t="shared" si="6"/>
        <v>0</v>
      </c>
      <c r="E235" s="814"/>
      <c r="F235" s="484"/>
      <c r="G235" s="457"/>
      <c r="H235" s="457"/>
      <c r="I235" s="457"/>
      <c r="J235" s="457"/>
      <c r="K235" s="457"/>
    </row>
    <row r="236" spans="1:12" ht="15.75" hidden="1" customHeight="1">
      <c r="B236" s="221" t="s">
        <v>219</v>
      </c>
      <c r="C236" s="428">
        <v>0</v>
      </c>
      <c r="D236" s="428">
        <f t="shared" si="6"/>
        <v>0</v>
      </c>
      <c r="E236" s="814"/>
      <c r="F236" s="484"/>
      <c r="G236" s="457"/>
      <c r="H236" s="457"/>
      <c r="I236" s="457"/>
      <c r="J236" s="457"/>
      <c r="K236" s="457"/>
    </row>
    <row r="237" spans="1:12" ht="15.75" hidden="1" customHeight="1">
      <c r="B237" s="221" t="s">
        <v>226</v>
      </c>
      <c r="C237" s="428">
        <v>0</v>
      </c>
      <c r="D237" s="428">
        <f t="shared" si="6"/>
        <v>0</v>
      </c>
      <c r="E237" s="814"/>
      <c r="F237" s="484"/>
      <c r="G237" s="457"/>
      <c r="H237" s="457"/>
      <c r="I237" s="457"/>
      <c r="J237" s="457"/>
      <c r="K237" s="457"/>
    </row>
    <row r="238" spans="1:12" ht="15.75" hidden="1" customHeight="1">
      <c r="B238" s="221" t="s">
        <v>227</v>
      </c>
      <c r="C238" s="428">
        <v>0</v>
      </c>
      <c r="D238" s="428">
        <f t="shared" si="6"/>
        <v>0</v>
      </c>
      <c r="E238" s="814"/>
      <c r="F238" s="484"/>
      <c r="G238" s="457"/>
      <c r="H238" s="457"/>
      <c r="I238" s="457"/>
      <c r="J238" s="457"/>
      <c r="K238" s="457"/>
    </row>
    <row r="239" spans="1:12" ht="15.75" hidden="1" customHeight="1">
      <c r="B239" s="221" t="s">
        <v>228</v>
      </c>
      <c r="C239" s="428">
        <v>0</v>
      </c>
      <c r="D239" s="428">
        <f t="shared" si="6"/>
        <v>0</v>
      </c>
      <c r="E239" s="814"/>
      <c r="F239" s="484"/>
      <c r="G239" s="457"/>
      <c r="H239" s="457"/>
      <c r="I239" s="457"/>
      <c r="J239" s="457"/>
      <c r="K239" s="457"/>
    </row>
    <row r="240" spans="1:12" ht="15.75" hidden="1" customHeight="1">
      <c r="B240" s="221" t="s">
        <v>229</v>
      </c>
      <c r="C240" s="428">
        <v>0</v>
      </c>
      <c r="D240" s="428">
        <f t="shared" si="6"/>
        <v>0</v>
      </c>
      <c r="E240" s="814"/>
      <c r="F240" s="484"/>
      <c r="G240" s="457"/>
      <c r="H240" s="457"/>
      <c r="I240" s="457"/>
      <c r="J240" s="457"/>
      <c r="K240" s="457"/>
    </row>
    <row r="241" spans="2:43" ht="15.75" hidden="1" customHeight="1">
      <c r="B241" s="221" t="s">
        <v>248</v>
      </c>
      <c r="C241" s="428">
        <v>0</v>
      </c>
      <c r="D241" s="428">
        <f t="shared" si="6"/>
        <v>0</v>
      </c>
      <c r="E241" s="814"/>
      <c r="F241" s="484"/>
      <c r="G241" s="457"/>
      <c r="H241" s="457"/>
      <c r="I241" s="457"/>
      <c r="J241" s="457"/>
      <c r="K241" s="457"/>
    </row>
    <row r="242" spans="2:43" ht="15.75" hidden="1" customHeight="1">
      <c r="B242" s="221" t="s">
        <v>267</v>
      </c>
      <c r="C242" s="428">
        <v>0</v>
      </c>
      <c r="D242" s="428">
        <f t="shared" si="6"/>
        <v>0</v>
      </c>
      <c r="E242" s="814"/>
      <c r="F242" s="484"/>
      <c r="G242" s="457"/>
      <c r="H242" s="457"/>
      <c r="I242" s="457"/>
      <c r="J242" s="457"/>
      <c r="K242" s="457"/>
    </row>
    <row r="243" spans="2:43" ht="14.4" hidden="1" customHeight="1">
      <c r="B243" s="223" t="s">
        <v>162</v>
      </c>
      <c r="C243" s="436">
        <f>SUM(C219:C242,C215)</f>
        <v>0</v>
      </c>
      <c r="D243" s="430">
        <f>SUM(D219:D242,D215)</f>
        <v>0</v>
      </c>
    </row>
    <row r="244" spans="2:43" ht="7.5" hidden="1" customHeight="1">
      <c r="C244" s="429"/>
      <c r="D244" s="429"/>
      <c r="E244" s="815"/>
      <c r="F244" s="485"/>
      <c r="J244" s="522"/>
    </row>
    <row r="245" spans="2:43" hidden="1">
      <c r="B245" s="223" t="s">
        <v>163</v>
      </c>
      <c r="C245" s="436">
        <f>+C243</f>
        <v>0</v>
      </c>
      <c r="D245" s="444"/>
      <c r="E245" s="816"/>
      <c r="F245" s="486"/>
      <c r="G245" s="458"/>
      <c r="H245" s="458"/>
      <c r="I245" s="458"/>
      <c r="J245" s="524"/>
    </row>
    <row r="246" spans="2:43" ht="14.25" customHeight="1"/>
    <row r="247" spans="2:43" hidden="1" outlineLevel="3">
      <c r="B247" s="224" t="s">
        <v>262</v>
      </c>
      <c r="AQ247" s="524"/>
    </row>
    <row r="248" spans="2:43" hidden="1" outlineLevel="3">
      <c r="B248" s="224"/>
      <c r="AQ248" s="524"/>
    </row>
    <row r="249" spans="2:43" hidden="1" outlineLevel="3">
      <c r="B249" s="225" t="s">
        <v>164</v>
      </c>
      <c r="AQ249" s="524"/>
    </row>
    <row r="250" spans="2:43" hidden="1" outlineLevel="3">
      <c r="AQ250" s="524"/>
    </row>
    <row r="251" spans="2:43" hidden="1" outlineLevel="3">
      <c r="B251" s="226" t="s">
        <v>146</v>
      </c>
      <c r="C251" s="437" t="s">
        <v>18</v>
      </c>
      <c r="D251" s="437" t="s">
        <v>19</v>
      </c>
      <c r="E251" s="822" t="s">
        <v>20</v>
      </c>
      <c r="F251" s="489" t="s">
        <v>87</v>
      </c>
      <c r="G251" s="525" t="s">
        <v>162</v>
      </c>
      <c r="AF251" s="524"/>
    </row>
    <row r="252" spans="2:43" hidden="1" outlineLevel="3">
      <c r="B252" s="227" t="s">
        <v>165</v>
      </c>
      <c r="C252" s="438">
        <v>0</v>
      </c>
      <c r="D252" s="440">
        <v>0</v>
      </c>
      <c r="E252" s="823">
        <v>0</v>
      </c>
      <c r="F252" s="490">
        <v>0</v>
      </c>
      <c r="G252" s="526">
        <f>SUM(C252:F252)</f>
        <v>0</v>
      </c>
      <c r="AF252" s="524"/>
    </row>
    <row r="253" spans="2:43" hidden="1" outlineLevel="3">
      <c r="B253" s="227" t="s">
        <v>166</v>
      </c>
      <c r="C253" s="438">
        <v>0</v>
      </c>
      <c r="D253" s="440">
        <v>0</v>
      </c>
      <c r="E253" s="823">
        <v>0</v>
      </c>
      <c r="F253" s="490">
        <v>0</v>
      </c>
      <c r="G253" s="526">
        <f>SUM(C253:F253)</f>
        <v>0</v>
      </c>
      <c r="AF253" s="524"/>
    </row>
    <row r="254" spans="2:43" hidden="1" outlineLevel="3">
      <c r="B254" s="227" t="s">
        <v>158</v>
      </c>
      <c r="C254" s="438">
        <v>0</v>
      </c>
      <c r="D254" s="440">
        <v>0</v>
      </c>
      <c r="E254" s="823">
        <v>0</v>
      </c>
      <c r="F254" s="490">
        <v>0</v>
      </c>
      <c r="G254" s="526">
        <f>SUM(C254:F254)</f>
        <v>0</v>
      </c>
      <c r="AF254" s="524"/>
    </row>
    <row r="255" spans="2:43" hidden="1" outlineLevel="3">
      <c r="B255" s="227" t="s">
        <v>167</v>
      </c>
      <c r="C255" s="438">
        <v>0</v>
      </c>
      <c r="D255" s="440">
        <v>0</v>
      </c>
      <c r="E255" s="823">
        <v>0</v>
      </c>
      <c r="F255" s="490">
        <v>0</v>
      </c>
      <c r="G255" s="526">
        <f>SUM(C255:F255)</f>
        <v>0</v>
      </c>
      <c r="AF255" s="524"/>
    </row>
    <row r="256" spans="2:43" hidden="1" outlineLevel="3">
      <c r="B256" s="226" t="s">
        <v>162</v>
      </c>
      <c r="C256" s="439">
        <f>SUM(C252:C255)</f>
        <v>0</v>
      </c>
      <c r="D256" s="437">
        <f>SUM(D252:D255)</f>
        <v>0</v>
      </c>
      <c r="E256" s="824">
        <f>SUM(E252:E255)</f>
        <v>0</v>
      </c>
      <c r="F256" s="491">
        <f>SUM(F252:F255)</f>
        <v>0</v>
      </c>
      <c r="G256" s="527">
        <f>SUM(G252:G255)</f>
        <v>0</v>
      </c>
      <c r="AF256" s="524"/>
    </row>
    <row r="257" spans="2:43" collapsed="1">
      <c r="B257" s="228"/>
      <c r="AQ257" s="524"/>
    </row>
    <row r="258" spans="2:43" ht="15" customHeight="1">
      <c r="B258" s="855" t="s">
        <v>365</v>
      </c>
      <c r="C258" s="855"/>
      <c r="D258" s="855"/>
      <c r="E258" s="855"/>
      <c r="F258" s="855"/>
      <c r="G258" s="513"/>
      <c r="H258" s="513"/>
      <c r="I258" s="513"/>
      <c r="J258" s="513"/>
      <c r="K258" s="513"/>
      <c r="L258" s="513"/>
      <c r="M258" s="513"/>
      <c r="N258" s="513"/>
      <c r="O258" s="513"/>
      <c r="P258" s="513"/>
      <c r="Q258" s="513"/>
      <c r="AQ258" s="524"/>
    </row>
    <row r="259" spans="2:43" ht="15" customHeight="1">
      <c r="B259" s="855"/>
      <c r="C259" s="855"/>
      <c r="D259" s="855"/>
      <c r="E259" s="855"/>
      <c r="F259" s="855"/>
      <c r="G259" s="513"/>
      <c r="H259" s="513"/>
      <c r="I259" s="513"/>
      <c r="J259" s="513"/>
      <c r="K259" s="513"/>
      <c r="L259" s="513"/>
      <c r="M259" s="513"/>
      <c r="N259" s="513"/>
      <c r="O259" s="513"/>
      <c r="P259" s="513"/>
      <c r="Q259" s="513"/>
      <c r="AQ259" s="524"/>
    </row>
    <row r="260" spans="2:43">
      <c r="B260" s="856" t="s">
        <v>358</v>
      </c>
      <c r="C260" s="856"/>
      <c r="D260" s="856"/>
      <c r="E260" s="856"/>
      <c r="F260" s="856"/>
      <c r="G260" s="528"/>
      <c r="H260" s="528"/>
      <c r="I260" s="528"/>
      <c r="J260" s="528"/>
      <c r="K260" s="528"/>
      <c r="L260" s="528"/>
      <c r="M260" s="528"/>
      <c r="N260" s="528"/>
      <c r="O260" s="528"/>
      <c r="P260" s="528"/>
      <c r="Q260" s="528"/>
      <c r="AQ260" s="524"/>
    </row>
    <row r="261" spans="2:43">
      <c r="B261" s="229"/>
      <c r="AQ261" s="524"/>
    </row>
    <row r="262" spans="2:43">
      <c r="B262" s="497" t="s">
        <v>168</v>
      </c>
      <c r="C262" s="498" t="s">
        <v>18</v>
      </c>
      <c r="D262" s="498" t="s">
        <v>19</v>
      </c>
      <c r="E262" s="498" t="s">
        <v>20</v>
      </c>
      <c r="F262" s="499" t="s">
        <v>162</v>
      </c>
      <c r="AF262" s="524"/>
    </row>
    <row r="263" spans="2:43">
      <c r="B263" s="500" t="s">
        <v>5</v>
      </c>
      <c r="C263" s="501">
        <f>SUM(C264:C266)</f>
        <v>71.218251190428035</v>
      </c>
      <c r="D263" s="501">
        <f>SUM(D264:D266)</f>
        <v>82.075459946290977</v>
      </c>
      <c r="E263" s="501">
        <f>SUM(E264:E266)</f>
        <v>68.533090164282626</v>
      </c>
      <c r="F263" s="502">
        <f>SUM(C263:E263)</f>
        <v>221.82680130100164</v>
      </c>
      <c r="AF263" s="524"/>
    </row>
    <row r="264" spans="2:43">
      <c r="B264" s="230" t="s">
        <v>169</v>
      </c>
      <c r="C264" s="440">
        <v>55.947315949029488</v>
      </c>
      <c r="D264" s="440">
        <v>61.303362682246565</v>
      </c>
      <c r="E264" s="440">
        <v>65.265401364637</v>
      </c>
      <c r="F264" s="492">
        <f t="shared" ref="F264:F276" si="7">SUM(C264:E264)</f>
        <v>182.51607999591306</v>
      </c>
      <c r="O264" s="529"/>
      <c r="P264" s="529"/>
      <c r="Q264" s="529"/>
      <c r="R264" s="529"/>
      <c r="AF264" s="524"/>
    </row>
    <row r="265" spans="2:43">
      <c r="B265" s="503" t="s">
        <v>268</v>
      </c>
      <c r="C265" s="474">
        <v>5.306730324395204</v>
      </c>
      <c r="D265" s="474">
        <v>5.3238183522044586</v>
      </c>
      <c r="E265" s="474">
        <v>2.7306400450227479</v>
      </c>
      <c r="F265" s="504">
        <f t="shared" si="7"/>
        <v>13.36118872162241</v>
      </c>
      <c r="O265" s="529"/>
      <c r="P265" s="529"/>
      <c r="Q265" s="529"/>
      <c r="R265" s="529"/>
      <c r="AF265" s="524"/>
    </row>
    <row r="266" spans="2:43">
      <c r="B266" s="230" t="s">
        <v>269</v>
      </c>
      <c r="C266" s="433">
        <v>9.9642049170033395</v>
      </c>
      <c r="D266" s="433">
        <v>15.448278911839942</v>
      </c>
      <c r="E266" s="433">
        <v>0.53704875462287138</v>
      </c>
      <c r="F266" s="492">
        <f t="shared" si="7"/>
        <v>25.949532583466155</v>
      </c>
      <c r="O266" s="529"/>
      <c r="P266" s="529"/>
      <c r="Q266" s="529"/>
      <c r="R266" s="529"/>
      <c r="AF266" s="524"/>
    </row>
    <row r="267" spans="2:43" ht="15.75" hidden="1" customHeight="1" outlineLevel="1">
      <c r="B267" s="505" t="s">
        <v>6</v>
      </c>
      <c r="C267" s="506">
        <f>SUM(C268:C270)</f>
        <v>0</v>
      </c>
      <c r="D267" s="506">
        <f>SUM(D268:D270)</f>
        <v>0</v>
      </c>
      <c r="E267" s="506">
        <f>SUM(E268:E270)</f>
        <v>0</v>
      </c>
      <c r="F267" s="507">
        <f>SUM(C267:E267)</f>
        <v>0</v>
      </c>
      <c r="AF267" s="524"/>
    </row>
    <row r="268" spans="2:43" hidden="1" outlineLevel="1">
      <c r="B268" s="230" t="s">
        <v>169</v>
      </c>
      <c r="C268" s="440"/>
      <c r="D268" s="440"/>
      <c r="E268" s="440"/>
      <c r="F268" s="492">
        <f t="shared" si="7"/>
        <v>0</v>
      </c>
      <c r="O268" s="529"/>
      <c r="P268" s="529"/>
      <c r="Q268" s="529"/>
      <c r="R268" s="529"/>
      <c r="AF268" s="524"/>
    </row>
    <row r="269" spans="2:43" hidden="1" outlineLevel="1">
      <c r="B269" s="503" t="s">
        <v>268</v>
      </c>
      <c r="C269" s="474"/>
      <c r="D269" s="474"/>
      <c r="E269" s="474"/>
      <c r="F269" s="504">
        <f t="shared" si="7"/>
        <v>0</v>
      </c>
      <c r="O269" s="529"/>
      <c r="P269" s="529"/>
      <c r="Q269" s="529"/>
      <c r="R269" s="529"/>
      <c r="AF269" s="524"/>
    </row>
    <row r="270" spans="2:43" hidden="1" outlineLevel="1">
      <c r="B270" s="230" t="s">
        <v>269</v>
      </c>
      <c r="C270" s="433"/>
      <c r="D270" s="433"/>
      <c r="E270" s="433"/>
      <c r="F270" s="492">
        <f t="shared" si="7"/>
        <v>0</v>
      </c>
      <c r="O270" s="529"/>
      <c r="P270" s="529"/>
      <c r="Q270" s="529"/>
      <c r="R270" s="529"/>
      <c r="AF270" s="524"/>
    </row>
    <row r="271" spans="2:43" hidden="1" outlineLevel="1">
      <c r="B271" s="505" t="s">
        <v>7</v>
      </c>
      <c r="C271" s="506">
        <f>SUM(C272:C274)</f>
        <v>0</v>
      </c>
      <c r="D271" s="506">
        <f>SUM(D272:D274)</f>
        <v>0</v>
      </c>
      <c r="E271" s="506">
        <f>SUM(E272:E274)</f>
        <v>0</v>
      </c>
      <c r="F271" s="507">
        <f>SUM(C271:E271)</f>
        <v>0</v>
      </c>
      <c r="AF271" s="524"/>
    </row>
    <row r="272" spans="2:43" hidden="1" outlineLevel="1">
      <c r="B272" s="230" t="s">
        <v>169</v>
      </c>
      <c r="C272" s="440"/>
      <c r="D272" s="440"/>
      <c r="E272" s="440"/>
      <c r="F272" s="492">
        <f t="shared" si="7"/>
        <v>0</v>
      </c>
      <c r="O272" s="529"/>
      <c r="P272" s="529"/>
      <c r="Q272" s="529"/>
      <c r="R272" s="529"/>
      <c r="AF272" s="524"/>
    </row>
    <row r="273" spans="2:32" hidden="1" outlineLevel="1">
      <c r="B273" s="503" t="s">
        <v>268</v>
      </c>
      <c r="C273" s="474"/>
      <c r="D273" s="474"/>
      <c r="E273" s="474"/>
      <c r="F273" s="504">
        <f t="shared" si="7"/>
        <v>0</v>
      </c>
      <c r="G273" s="530"/>
      <c r="O273" s="529"/>
      <c r="P273" s="529"/>
      <c r="Q273" s="529"/>
      <c r="R273" s="529"/>
      <c r="AF273" s="524"/>
    </row>
    <row r="274" spans="2:32" hidden="1" outlineLevel="1">
      <c r="B274" s="230" t="s">
        <v>269</v>
      </c>
      <c r="C274" s="433"/>
      <c r="D274" s="433"/>
      <c r="E274" s="433"/>
      <c r="F274" s="492">
        <f t="shared" si="7"/>
        <v>0</v>
      </c>
      <c r="G274" s="530"/>
      <c r="O274" s="529"/>
      <c r="P274" s="529"/>
      <c r="Q274" s="529"/>
      <c r="R274" s="529"/>
      <c r="AF274" s="524"/>
    </row>
    <row r="275" spans="2:32" hidden="1" outlineLevel="1">
      <c r="B275" s="505" t="s">
        <v>8</v>
      </c>
      <c r="C275" s="506">
        <f>SUM(C276:C278)</f>
        <v>0</v>
      </c>
      <c r="D275" s="506">
        <f>SUM(D276:D278)</f>
        <v>0</v>
      </c>
      <c r="E275" s="506">
        <f>SUM(E276:E278)</f>
        <v>0</v>
      </c>
      <c r="F275" s="507">
        <f>SUM(C275:E275)</f>
        <v>0</v>
      </c>
      <c r="AF275" s="524"/>
    </row>
    <row r="276" spans="2:32" hidden="1" outlineLevel="1">
      <c r="B276" s="230" t="s">
        <v>169</v>
      </c>
      <c r="C276" s="440"/>
      <c r="D276" s="440"/>
      <c r="E276" s="440"/>
      <c r="F276" s="492">
        <f t="shared" si="7"/>
        <v>0</v>
      </c>
      <c r="O276" s="529"/>
      <c r="P276" s="529"/>
      <c r="Q276" s="529"/>
      <c r="R276" s="529"/>
      <c r="AF276" s="524"/>
    </row>
    <row r="277" spans="2:32" hidden="1" outlineLevel="1">
      <c r="B277" s="503" t="s">
        <v>268</v>
      </c>
      <c r="C277" s="474"/>
      <c r="D277" s="474"/>
      <c r="E277" s="474"/>
      <c r="F277" s="504">
        <f t="shared" ref="F277:F286" si="8">SUM(C277:E277)</f>
        <v>0</v>
      </c>
      <c r="O277" s="529"/>
      <c r="P277" s="529"/>
      <c r="Q277" s="529"/>
      <c r="R277" s="529"/>
      <c r="AF277" s="524"/>
    </row>
    <row r="278" spans="2:32" hidden="1" outlineLevel="1">
      <c r="B278" s="230" t="s">
        <v>269</v>
      </c>
      <c r="C278" s="433"/>
      <c r="D278" s="433"/>
      <c r="E278" s="433"/>
      <c r="F278" s="492">
        <f t="shared" si="8"/>
        <v>0</v>
      </c>
      <c r="O278" s="529"/>
      <c r="P278" s="529"/>
      <c r="Q278" s="529"/>
      <c r="R278" s="529"/>
      <c r="AF278" s="524"/>
    </row>
    <row r="279" spans="2:32" hidden="1" outlineLevel="1">
      <c r="B279" s="505" t="s">
        <v>9</v>
      </c>
      <c r="C279" s="506">
        <f>SUM(C280:C282)</f>
        <v>0</v>
      </c>
      <c r="D279" s="506">
        <f>SUM(D280:D282)</f>
        <v>0</v>
      </c>
      <c r="E279" s="506">
        <f>SUM(E280:E282)</f>
        <v>0</v>
      </c>
      <c r="F279" s="507">
        <f t="shared" si="8"/>
        <v>0</v>
      </c>
      <c r="AF279" s="524"/>
    </row>
    <row r="280" spans="2:32" hidden="1" outlineLevel="1">
      <c r="B280" s="230" t="s">
        <v>169</v>
      </c>
      <c r="C280" s="440"/>
      <c r="D280" s="440"/>
      <c r="E280" s="440"/>
      <c r="F280" s="492">
        <f t="shared" si="8"/>
        <v>0</v>
      </c>
      <c r="O280" s="529"/>
      <c r="P280" s="529"/>
      <c r="Q280" s="529"/>
      <c r="R280" s="529"/>
      <c r="AF280" s="524"/>
    </row>
    <row r="281" spans="2:32" ht="15.75" hidden="1" customHeight="1" outlineLevel="1">
      <c r="B281" s="503" t="s">
        <v>268</v>
      </c>
      <c r="C281" s="474"/>
      <c r="D281" s="474"/>
      <c r="E281" s="474"/>
      <c r="F281" s="504">
        <f t="shared" si="8"/>
        <v>0</v>
      </c>
      <c r="O281" s="529"/>
      <c r="P281" s="529"/>
      <c r="Q281" s="529"/>
      <c r="R281" s="529"/>
      <c r="AF281" s="524"/>
    </row>
    <row r="282" spans="2:32" ht="15.75" hidden="1" customHeight="1" outlineLevel="1">
      <c r="B282" s="230" t="s">
        <v>269</v>
      </c>
      <c r="C282" s="433"/>
      <c r="D282" s="433"/>
      <c r="E282" s="433"/>
      <c r="F282" s="492">
        <f t="shared" si="8"/>
        <v>0</v>
      </c>
      <c r="O282" s="529"/>
      <c r="P282" s="529"/>
      <c r="Q282" s="529"/>
      <c r="R282" s="529"/>
      <c r="AF282" s="524"/>
    </row>
    <row r="283" spans="2:32" hidden="1" outlineLevel="1">
      <c r="B283" s="505" t="s">
        <v>10</v>
      </c>
      <c r="C283" s="506">
        <f>SUM(C284:C286)</f>
        <v>0</v>
      </c>
      <c r="D283" s="506">
        <f>SUM(D284:D286)</f>
        <v>0</v>
      </c>
      <c r="E283" s="506">
        <f>SUM(E284:E286)</f>
        <v>0</v>
      </c>
      <c r="F283" s="507">
        <f>SUM(C283:E283)</f>
        <v>0</v>
      </c>
      <c r="AF283" s="524"/>
    </row>
    <row r="284" spans="2:32" hidden="1" outlineLevel="1">
      <c r="B284" s="230" t="s">
        <v>169</v>
      </c>
      <c r="C284" s="440"/>
      <c r="D284" s="440"/>
      <c r="E284" s="440"/>
      <c r="F284" s="492">
        <f t="shared" si="8"/>
        <v>0</v>
      </c>
      <c r="O284" s="529"/>
      <c r="P284" s="529"/>
      <c r="Q284" s="529"/>
      <c r="R284" s="529"/>
      <c r="AF284" s="524"/>
    </row>
    <row r="285" spans="2:32" hidden="1" outlineLevel="1">
      <c r="B285" s="503" t="s">
        <v>268</v>
      </c>
      <c r="C285" s="474"/>
      <c r="D285" s="474"/>
      <c r="E285" s="474"/>
      <c r="F285" s="504">
        <f t="shared" si="8"/>
        <v>0</v>
      </c>
      <c r="O285" s="529"/>
      <c r="P285" s="529"/>
      <c r="Q285" s="529"/>
      <c r="R285" s="529"/>
      <c r="AF285" s="524"/>
    </row>
    <row r="286" spans="2:32" hidden="1" outlineLevel="1">
      <c r="B286" s="230" t="s">
        <v>269</v>
      </c>
      <c r="C286" s="433"/>
      <c r="D286" s="433"/>
      <c r="E286" s="433"/>
      <c r="F286" s="492">
        <f t="shared" si="8"/>
        <v>0</v>
      </c>
      <c r="O286" s="529"/>
      <c r="P286" s="529"/>
      <c r="Q286" s="529"/>
      <c r="R286" s="529"/>
      <c r="AF286" s="524"/>
    </row>
    <row r="287" spans="2:32" hidden="1" outlineLevel="1">
      <c r="B287" s="505" t="s">
        <v>11</v>
      </c>
      <c r="C287" s="506">
        <f>SUM(C288:C290)</f>
        <v>0</v>
      </c>
      <c r="D287" s="506">
        <f>SUM(D288:D290)</f>
        <v>0</v>
      </c>
      <c r="E287" s="506">
        <f>SUM(E288:E290)</f>
        <v>0</v>
      </c>
      <c r="F287" s="507">
        <f t="shared" ref="F287:F292" si="9">SUM(C287:E287)</f>
        <v>0</v>
      </c>
      <c r="AF287" s="524"/>
    </row>
    <row r="288" spans="2:32" hidden="1" outlineLevel="1">
      <c r="B288" s="230" t="s">
        <v>169</v>
      </c>
      <c r="C288" s="440"/>
      <c r="D288" s="440"/>
      <c r="E288" s="440"/>
      <c r="F288" s="492">
        <f t="shared" si="9"/>
        <v>0</v>
      </c>
      <c r="O288" s="529"/>
      <c r="P288" s="529"/>
      <c r="Q288" s="529"/>
      <c r="R288" s="529"/>
      <c r="AF288" s="524"/>
    </row>
    <row r="289" spans="2:32" hidden="1" outlineLevel="1">
      <c r="B289" s="503" t="s">
        <v>268</v>
      </c>
      <c r="C289" s="508"/>
      <c r="D289" s="508"/>
      <c r="E289" s="508"/>
      <c r="F289" s="504">
        <f t="shared" si="9"/>
        <v>0</v>
      </c>
      <c r="O289" s="529"/>
      <c r="P289" s="529"/>
      <c r="Q289" s="529"/>
      <c r="R289" s="529"/>
      <c r="AF289" s="524"/>
    </row>
    <row r="290" spans="2:32" hidden="1" outlineLevel="1">
      <c r="B290" s="230" t="s">
        <v>269</v>
      </c>
      <c r="C290" s="440"/>
      <c r="D290" s="440"/>
      <c r="E290" s="440"/>
      <c r="F290" s="492">
        <f t="shared" si="9"/>
        <v>0</v>
      </c>
      <c r="O290" s="529"/>
      <c r="P290" s="529"/>
      <c r="Q290" s="529"/>
      <c r="R290" s="529"/>
      <c r="AF290" s="524"/>
    </row>
    <row r="291" spans="2:32" hidden="1" outlineLevel="1">
      <c r="B291" s="505" t="s">
        <v>12</v>
      </c>
      <c r="C291" s="506">
        <f>SUM(C292:C294)</f>
        <v>0</v>
      </c>
      <c r="D291" s="506">
        <f>SUM(D292:D294)</f>
        <v>0</v>
      </c>
      <c r="E291" s="506">
        <f>SUM(E292:E294)</f>
        <v>0</v>
      </c>
      <c r="F291" s="507">
        <f t="shared" si="9"/>
        <v>0</v>
      </c>
      <c r="AF291" s="524"/>
    </row>
    <row r="292" spans="2:32" hidden="1" outlineLevel="1">
      <c r="B292" s="230" t="s">
        <v>169</v>
      </c>
      <c r="C292" s="440"/>
      <c r="D292" s="440"/>
      <c r="E292" s="440"/>
      <c r="F292" s="492">
        <f t="shared" si="9"/>
        <v>0</v>
      </c>
      <c r="O292" s="529"/>
      <c r="P292" s="529"/>
      <c r="Q292" s="529"/>
      <c r="R292" s="529"/>
      <c r="AF292" s="524"/>
    </row>
    <row r="293" spans="2:32" hidden="1" outlineLevel="1">
      <c r="B293" s="503" t="s">
        <v>268</v>
      </c>
      <c r="C293" s="508"/>
      <c r="D293" s="508"/>
      <c r="E293" s="508"/>
      <c r="F293" s="504">
        <f t="shared" ref="F293:F299" si="10">SUM(C293:E293)</f>
        <v>0</v>
      </c>
      <c r="O293" s="529"/>
      <c r="P293" s="529"/>
      <c r="Q293" s="529"/>
      <c r="R293" s="529"/>
      <c r="AF293" s="524"/>
    </row>
    <row r="294" spans="2:32" hidden="1" outlineLevel="1">
      <c r="B294" s="230" t="s">
        <v>269</v>
      </c>
      <c r="C294" s="440"/>
      <c r="D294" s="440"/>
      <c r="E294" s="440"/>
      <c r="F294" s="492">
        <f t="shared" si="10"/>
        <v>0</v>
      </c>
      <c r="O294" s="529"/>
      <c r="P294" s="529"/>
      <c r="Q294" s="529"/>
      <c r="R294" s="529"/>
      <c r="AF294" s="524"/>
    </row>
    <row r="295" spans="2:32" ht="14.25" hidden="1" customHeight="1" outlineLevel="1">
      <c r="B295" s="505" t="s">
        <v>13</v>
      </c>
      <c r="C295" s="506">
        <f>SUM(C296:C298)</f>
        <v>0</v>
      </c>
      <c r="D295" s="506">
        <f>SUM(D296:D298)</f>
        <v>0</v>
      </c>
      <c r="E295" s="506">
        <f>SUM(E296:E298)</f>
        <v>0</v>
      </c>
      <c r="F295" s="507">
        <f t="shared" si="10"/>
        <v>0</v>
      </c>
      <c r="AF295" s="524"/>
    </row>
    <row r="296" spans="2:32" ht="14.25" hidden="1" customHeight="1" outlineLevel="1">
      <c r="B296" s="230" t="s">
        <v>169</v>
      </c>
      <c r="C296" s="440"/>
      <c r="D296" s="440"/>
      <c r="E296" s="440"/>
      <c r="F296" s="492">
        <f>SUM(C296:E296)</f>
        <v>0</v>
      </c>
      <c r="O296" s="529"/>
      <c r="P296" s="529"/>
      <c r="Q296" s="529"/>
      <c r="R296" s="529"/>
      <c r="AF296" s="524"/>
    </row>
    <row r="297" spans="2:32" ht="14.25" hidden="1" customHeight="1" outlineLevel="1">
      <c r="B297" s="503" t="s">
        <v>268</v>
      </c>
      <c r="C297" s="508"/>
      <c r="D297" s="508"/>
      <c r="E297" s="508"/>
      <c r="F297" s="504">
        <f>SUM(C297:E297)</f>
        <v>0</v>
      </c>
      <c r="O297" s="529"/>
      <c r="P297" s="529"/>
      <c r="Q297" s="529"/>
      <c r="R297" s="529"/>
      <c r="AF297" s="524"/>
    </row>
    <row r="298" spans="2:32" ht="13.95" hidden="1" customHeight="1" outlineLevel="1">
      <c r="B298" s="230" t="s">
        <v>269</v>
      </c>
      <c r="C298" s="440"/>
      <c r="D298" s="440"/>
      <c r="E298" s="440"/>
      <c r="F298" s="492">
        <f t="shared" si="10"/>
        <v>0</v>
      </c>
      <c r="O298" s="529"/>
      <c r="P298" s="529"/>
      <c r="Q298" s="529"/>
      <c r="R298" s="529"/>
      <c r="AF298" s="524"/>
    </row>
    <row r="299" spans="2:32" ht="14.25" hidden="1" customHeight="1" outlineLevel="1">
      <c r="B299" s="505" t="s">
        <v>14</v>
      </c>
      <c r="C299" s="506">
        <f>SUM(C300:C302)</f>
        <v>0</v>
      </c>
      <c r="D299" s="506">
        <f>SUM(D300:D302)</f>
        <v>0</v>
      </c>
      <c r="E299" s="506">
        <f>SUM(E300:E302)</f>
        <v>0</v>
      </c>
      <c r="F299" s="507">
        <f t="shared" si="10"/>
        <v>0</v>
      </c>
      <c r="AF299" s="524"/>
    </row>
    <row r="300" spans="2:32" ht="14.25" hidden="1" customHeight="1" outlineLevel="1">
      <c r="B300" s="230" t="s">
        <v>169</v>
      </c>
      <c r="C300" s="440"/>
      <c r="D300" s="440"/>
      <c r="E300" s="440"/>
      <c r="F300" s="492">
        <f>SUM(C300:E300)</f>
        <v>0</v>
      </c>
      <c r="O300" s="529"/>
      <c r="P300" s="529"/>
      <c r="Q300" s="529"/>
      <c r="R300" s="529"/>
      <c r="AF300" s="524"/>
    </row>
    <row r="301" spans="2:32" ht="14.25" hidden="1" customHeight="1" outlineLevel="1">
      <c r="B301" s="503" t="s">
        <v>268</v>
      </c>
      <c r="C301" s="508"/>
      <c r="D301" s="508"/>
      <c r="E301" s="508"/>
      <c r="F301" s="504">
        <f>SUM(C301:E301)</f>
        <v>0</v>
      </c>
      <c r="O301" s="529"/>
      <c r="P301" s="529"/>
      <c r="Q301" s="529"/>
      <c r="R301" s="529"/>
      <c r="AF301" s="524"/>
    </row>
    <row r="302" spans="2:32" ht="14.25" hidden="1" customHeight="1" outlineLevel="1">
      <c r="B302" s="230" t="s">
        <v>269</v>
      </c>
      <c r="C302" s="440"/>
      <c r="D302" s="440"/>
      <c r="E302" s="440"/>
      <c r="F302" s="492">
        <f>SUM(C302:E302)</f>
        <v>0</v>
      </c>
      <c r="O302" s="529"/>
      <c r="P302" s="529"/>
      <c r="Q302" s="529"/>
      <c r="R302" s="529"/>
      <c r="AF302" s="524"/>
    </row>
    <row r="303" spans="2:32" ht="14.25" hidden="1" customHeight="1" outlineLevel="1">
      <c r="B303" s="231" t="s">
        <v>15</v>
      </c>
      <c r="C303" s="441">
        <f>SUM(C304:C306)</f>
        <v>0</v>
      </c>
      <c r="D303" s="446">
        <f>SUM(D304:D306)</f>
        <v>0</v>
      </c>
      <c r="E303" s="446">
        <f>SUM(E304:E306)</f>
        <v>0</v>
      </c>
      <c r="F303" s="493">
        <f t="shared" ref="F303" si="11">SUM(C303:E303)</f>
        <v>0</v>
      </c>
      <c r="O303" s="529"/>
      <c r="P303" s="529"/>
      <c r="Q303" s="529"/>
      <c r="R303" s="529"/>
      <c r="AF303" s="524"/>
    </row>
    <row r="304" spans="2:32" ht="14.25" hidden="1" customHeight="1" outlineLevel="1">
      <c r="B304" s="230" t="s">
        <v>169</v>
      </c>
      <c r="C304" s="440"/>
      <c r="D304" s="440"/>
      <c r="E304" s="440"/>
      <c r="F304" s="492">
        <f>SUM(C304:E304)</f>
        <v>0</v>
      </c>
      <c r="O304" s="529"/>
      <c r="P304" s="529"/>
      <c r="Q304" s="529"/>
      <c r="R304" s="529"/>
      <c r="AF304" s="524"/>
    </row>
    <row r="305" spans="2:43" ht="14.25" hidden="1" customHeight="1" outlineLevel="1">
      <c r="B305" s="230" t="s">
        <v>268</v>
      </c>
      <c r="C305" s="440"/>
      <c r="D305" s="440"/>
      <c r="E305" s="440"/>
      <c r="F305" s="492">
        <f>SUM(C305:E305)</f>
        <v>0</v>
      </c>
      <c r="O305" s="529"/>
      <c r="P305" s="529"/>
      <c r="Q305" s="529"/>
      <c r="R305" s="529"/>
      <c r="AF305" s="524"/>
    </row>
    <row r="306" spans="2:43" ht="14.25" hidden="1" customHeight="1" outlineLevel="1">
      <c r="B306" s="230" t="s">
        <v>269</v>
      </c>
      <c r="C306" s="440"/>
      <c r="D306" s="440"/>
      <c r="E306" s="440"/>
      <c r="F306" s="492">
        <f>SUM(C306:E306)</f>
        <v>0</v>
      </c>
      <c r="O306" s="529"/>
      <c r="P306" s="529"/>
      <c r="Q306" s="529"/>
      <c r="R306" s="529"/>
      <c r="AF306" s="524"/>
    </row>
    <row r="307" spans="2:43" ht="14.25" hidden="1" customHeight="1" outlineLevel="1">
      <c r="B307" s="231" t="s">
        <v>16</v>
      </c>
      <c r="C307" s="441">
        <f>SUM(C308:C310)</f>
        <v>0</v>
      </c>
      <c r="D307" s="446">
        <f>SUM(D308:D310)</f>
        <v>0</v>
      </c>
      <c r="E307" s="446">
        <f>SUM(E308:E310)</f>
        <v>0</v>
      </c>
      <c r="F307" s="493">
        <f t="shared" ref="F307" si="12">SUM(C307:E307)</f>
        <v>0</v>
      </c>
      <c r="O307" s="529"/>
      <c r="P307" s="529"/>
      <c r="Q307" s="529"/>
      <c r="R307" s="529"/>
      <c r="AF307" s="524"/>
    </row>
    <row r="308" spans="2:43" ht="14.25" hidden="1" customHeight="1" outlineLevel="1">
      <c r="B308" s="230" t="s">
        <v>169</v>
      </c>
      <c r="C308" s="440"/>
      <c r="D308" s="440"/>
      <c r="E308" s="440"/>
      <c r="F308" s="492">
        <f>SUM(C308:E308)</f>
        <v>0</v>
      </c>
      <c r="O308" s="529"/>
      <c r="P308" s="529"/>
      <c r="Q308" s="529"/>
      <c r="R308" s="529"/>
      <c r="AF308" s="524"/>
    </row>
    <row r="309" spans="2:43" ht="14.25" hidden="1" customHeight="1" outlineLevel="1">
      <c r="B309" s="230" t="s">
        <v>268</v>
      </c>
      <c r="C309" s="440"/>
      <c r="D309" s="440"/>
      <c r="E309" s="440"/>
      <c r="F309" s="492">
        <f>SUM(C309:E309)</f>
        <v>0</v>
      </c>
      <c r="O309" s="529"/>
      <c r="P309" s="529"/>
      <c r="Q309" s="529"/>
      <c r="R309" s="529"/>
      <c r="AF309" s="524"/>
    </row>
    <row r="310" spans="2:43" ht="14.25" hidden="1" customHeight="1" outlineLevel="1">
      <c r="B310" s="230" t="s">
        <v>269</v>
      </c>
      <c r="C310" s="440"/>
      <c r="D310" s="440"/>
      <c r="E310" s="440"/>
      <c r="F310" s="492">
        <f>SUM(C310:E310)</f>
        <v>0</v>
      </c>
      <c r="O310" s="529"/>
      <c r="P310" s="529"/>
      <c r="Q310" s="529"/>
      <c r="R310" s="529"/>
      <c r="AF310" s="524"/>
    </row>
    <row r="311" spans="2:43" ht="15.75" customHeight="1" collapsed="1">
      <c r="B311" s="509" t="s">
        <v>147</v>
      </c>
      <c r="C311" s="510">
        <f>+C263+C267+C271+C275+C279+C283+C287+C291+C295+C299+C303+C307</f>
        <v>71.218251190428035</v>
      </c>
      <c r="D311" s="511">
        <f>+D263+D267+D271+D275+D279+D283+D287+D291+D295+D299+D303+D307</f>
        <v>82.075459946290977</v>
      </c>
      <c r="E311" s="511">
        <f>+E263+E267+E271+E275+E279+E283+E287+E291+E295+E299+E303+E307</f>
        <v>68.533090164282626</v>
      </c>
      <c r="F311" s="512">
        <f>+F263+F267+F271+F275+F279+F283+F287+F291+F295+F299+F303+F307</f>
        <v>221.82680130100164</v>
      </c>
      <c r="AF311" s="524"/>
    </row>
    <row r="312" spans="2:43">
      <c r="Z312" s="529"/>
      <c r="AA312" s="529"/>
      <c r="AB312" s="529"/>
      <c r="AC312" s="529"/>
      <c r="AQ312" s="524"/>
    </row>
    <row r="313" spans="2:43" ht="41.25" hidden="1" customHeight="1" outlineLevel="1">
      <c r="B313" s="854" t="s">
        <v>263</v>
      </c>
      <c r="C313" s="854"/>
      <c r="D313" s="854"/>
      <c r="E313" s="854"/>
      <c r="F313" s="854"/>
      <c r="G313" s="854"/>
      <c r="H313" s="854"/>
      <c r="I313" s="854"/>
      <c r="J313" s="854"/>
      <c r="K313" s="854"/>
      <c r="L313" s="854"/>
      <c r="M313" s="854"/>
      <c r="N313" s="854"/>
      <c r="O313" s="854"/>
      <c r="P313" s="854"/>
      <c r="Q313" s="854"/>
      <c r="Z313" s="529"/>
      <c r="AA313" s="529"/>
      <c r="AB313" s="529"/>
      <c r="AC313" s="529"/>
      <c r="AQ313" s="524"/>
    </row>
    <row r="314" spans="2:43" hidden="1" outlineLevel="1">
      <c r="B314" s="232" t="s">
        <v>170</v>
      </c>
      <c r="AQ314" s="524"/>
    </row>
    <row r="315" spans="2:43" hidden="1" outlineLevel="1">
      <c r="B315" s="233" t="s">
        <v>164</v>
      </c>
      <c r="AQ315" s="524"/>
    </row>
    <row r="316" spans="2:43" hidden="1" outlineLevel="1">
      <c r="B316" s="234"/>
      <c r="AQ316" s="524"/>
    </row>
    <row r="317" spans="2:43" hidden="1" outlineLevel="1">
      <c r="B317" s="226" t="s">
        <v>171</v>
      </c>
      <c r="C317" s="437" t="s">
        <v>203</v>
      </c>
      <c r="D317" s="437" t="s">
        <v>204</v>
      </c>
      <c r="E317" s="822" t="s">
        <v>172</v>
      </c>
      <c r="F317" s="494" t="s">
        <v>162</v>
      </c>
      <c r="AF317" s="524"/>
    </row>
    <row r="318" spans="2:43" hidden="1" outlineLevel="1">
      <c r="B318" s="235" t="s">
        <v>149</v>
      </c>
      <c r="C318" s="429">
        <v>1.1700059999999998E-2</v>
      </c>
      <c r="D318" s="429">
        <v>5.5224053103932302E-2</v>
      </c>
      <c r="E318" s="825">
        <v>1.6178110556722979E-2</v>
      </c>
      <c r="F318" s="495">
        <f t="shared" ref="F318:F341" si="13">SUM(C318:E318)</f>
        <v>8.3102223660655283E-2</v>
      </c>
      <c r="AF318" s="524"/>
    </row>
    <row r="319" spans="2:43" hidden="1" outlineLevel="1">
      <c r="B319" s="235" t="s">
        <v>150</v>
      </c>
      <c r="C319" s="429">
        <v>0</v>
      </c>
      <c r="D319" s="429">
        <v>0</v>
      </c>
      <c r="E319" s="825">
        <v>0</v>
      </c>
      <c r="F319" s="495">
        <f t="shared" si="13"/>
        <v>0</v>
      </c>
      <c r="AF319" s="524"/>
    </row>
    <row r="320" spans="2:43" hidden="1" outlineLevel="1">
      <c r="B320" s="235" t="s">
        <v>151</v>
      </c>
      <c r="C320" s="429">
        <v>0</v>
      </c>
      <c r="D320" s="429">
        <v>0</v>
      </c>
      <c r="E320" s="825">
        <v>0</v>
      </c>
      <c r="F320" s="495">
        <f t="shared" si="13"/>
        <v>0</v>
      </c>
      <c r="AF320" s="524"/>
    </row>
    <row r="321" spans="2:32" hidden="1" outlineLevel="1">
      <c r="B321" s="235" t="s">
        <v>152</v>
      </c>
      <c r="C321" s="429">
        <v>0</v>
      </c>
      <c r="D321" s="429">
        <v>0</v>
      </c>
      <c r="E321" s="825">
        <v>0</v>
      </c>
      <c r="F321" s="495">
        <f t="shared" si="13"/>
        <v>0</v>
      </c>
      <c r="AF321" s="524"/>
    </row>
    <row r="322" spans="2:32" hidden="1" outlineLevel="1">
      <c r="B322" s="235" t="s">
        <v>154</v>
      </c>
      <c r="C322" s="429">
        <v>0</v>
      </c>
      <c r="D322" s="429">
        <v>0</v>
      </c>
      <c r="E322" s="825">
        <v>0</v>
      </c>
      <c r="F322" s="495">
        <f t="shared" si="13"/>
        <v>0</v>
      </c>
      <c r="AF322" s="524"/>
    </row>
    <row r="323" spans="2:32" hidden="1" outlineLevel="1">
      <c r="B323" s="235" t="s">
        <v>155</v>
      </c>
      <c r="C323" s="429">
        <v>0</v>
      </c>
      <c r="D323" s="429">
        <v>0</v>
      </c>
      <c r="E323" s="825">
        <v>0</v>
      </c>
      <c r="F323" s="495">
        <f t="shared" si="13"/>
        <v>0</v>
      </c>
      <c r="AF323" s="524"/>
    </row>
    <row r="324" spans="2:32" hidden="1" outlineLevel="1">
      <c r="B324" s="235" t="s">
        <v>156</v>
      </c>
      <c r="C324" s="429">
        <v>0</v>
      </c>
      <c r="D324" s="429">
        <v>0</v>
      </c>
      <c r="E324" s="825">
        <v>0</v>
      </c>
      <c r="F324" s="495">
        <f t="shared" si="13"/>
        <v>0</v>
      </c>
      <c r="AF324" s="524"/>
    </row>
    <row r="325" spans="2:32" hidden="1" outlineLevel="1">
      <c r="B325" s="235" t="s">
        <v>157</v>
      </c>
      <c r="C325" s="429">
        <v>0</v>
      </c>
      <c r="D325" s="429">
        <v>0</v>
      </c>
      <c r="E325" s="825">
        <v>0</v>
      </c>
      <c r="F325" s="495">
        <f t="shared" si="13"/>
        <v>0</v>
      </c>
      <c r="AF325" s="524"/>
    </row>
    <row r="326" spans="2:32" hidden="1" outlineLevel="1">
      <c r="B326" s="235" t="s">
        <v>158</v>
      </c>
      <c r="C326" s="429">
        <v>0</v>
      </c>
      <c r="D326" s="429">
        <v>0</v>
      </c>
      <c r="E326" s="825">
        <v>0</v>
      </c>
      <c r="F326" s="495">
        <f t="shared" si="13"/>
        <v>0</v>
      </c>
      <c r="AF326" s="524"/>
    </row>
    <row r="327" spans="2:32" hidden="1" outlineLevel="1">
      <c r="B327" s="235" t="s">
        <v>159</v>
      </c>
      <c r="C327" s="429">
        <v>0</v>
      </c>
      <c r="D327" s="429">
        <v>0</v>
      </c>
      <c r="E327" s="825">
        <v>0</v>
      </c>
      <c r="F327" s="495">
        <f t="shared" si="13"/>
        <v>0</v>
      </c>
      <c r="AF327" s="524"/>
    </row>
    <row r="328" spans="2:32" hidden="1" outlineLevel="1">
      <c r="B328" s="235" t="s">
        <v>160</v>
      </c>
      <c r="C328" s="429">
        <v>0</v>
      </c>
      <c r="D328" s="429">
        <v>0</v>
      </c>
      <c r="E328" s="825">
        <v>0</v>
      </c>
      <c r="F328" s="495">
        <f t="shared" si="13"/>
        <v>0</v>
      </c>
      <c r="AF328" s="524"/>
    </row>
    <row r="329" spans="2:32" hidden="1" outlineLevel="1">
      <c r="B329" s="235" t="s">
        <v>206</v>
      </c>
      <c r="C329" s="429">
        <v>0</v>
      </c>
      <c r="D329" s="429">
        <v>0</v>
      </c>
      <c r="E329" s="825">
        <v>0</v>
      </c>
      <c r="F329" s="495">
        <f t="shared" si="13"/>
        <v>0</v>
      </c>
      <c r="AF329" s="524"/>
    </row>
    <row r="330" spans="2:32" hidden="1" outlineLevel="1">
      <c r="B330" s="235" t="s">
        <v>161</v>
      </c>
      <c r="C330" s="429">
        <v>0</v>
      </c>
      <c r="D330" s="429">
        <v>0</v>
      </c>
      <c r="E330" s="825">
        <v>0</v>
      </c>
      <c r="F330" s="495">
        <f t="shared" si="13"/>
        <v>0</v>
      </c>
      <c r="AF330" s="524"/>
    </row>
    <row r="331" spans="2:32" hidden="1" outlineLevel="1">
      <c r="B331" s="235" t="s">
        <v>210</v>
      </c>
      <c r="C331" s="429">
        <v>0</v>
      </c>
      <c r="D331" s="429">
        <v>0</v>
      </c>
      <c r="E331" s="825">
        <v>0</v>
      </c>
      <c r="F331" s="495">
        <f t="shared" si="13"/>
        <v>0</v>
      </c>
      <c r="AF331" s="524"/>
    </row>
    <row r="332" spans="2:32" hidden="1" outlineLevel="1">
      <c r="B332" s="235" t="s">
        <v>212</v>
      </c>
      <c r="C332" s="429">
        <v>0</v>
      </c>
      <c r="D332" s="429">
        <v>0</v>
      </c>
      <c r="E332" s="825">
        <v>0</v>
      </c>
      <c r="F332" s="495">
        <f t="shared" si="13"/>
        <v>0</v>
      </c>
      <c r="AF332" s="524"/>
    </row>
    <row r="333" spans="2:32" hidden="1" outlineLevel="1">
      <c r="B333" s="235" t="s">
        <v>215</v>
      </c>
      <c r="C333" s="429">
        <v>0</v>
      </c>
      <c r="D333" s="429">
        <v>0</v>
      </c>
      <c r="E333" s="825">
        <v>0</v>
      </c>
      <c r="F333" s="495">
        <f t="shared" si="13"/>
        <v>0</v>
      </c>
      <c r="AF333" s="524"/>
    </row>
    <row r="334" spans="2:32" hidden="1" outlineLevel="1">
      <c r="B334" s="235" t="s">
        <v>216</v>
      </c>
      <c r="C334" s="429">
        <v>0</v>
      </c>
      <c r="D334" s="429">
        <v>0</v>
      </c>
      <c r="E334" s="825">
        <v>0</v>
      </c>
      <c r="F334" s="495">
        <f t="shared" si="13"/>
        <v>0</v>
      </c>
      <c r="AF334" s="524"/>
    </row>
    <row r="335" spans="2:32" hidden="1" outlineLevel="1">
      <c r="B335" s="235" t="s">
        <v>217</v>
      </c>
      <c r="C335" s="429">
        <v>0</v>
      </c>
      <c r="D335" s="429">
        <v>0</v>
      </c>
      <c r="E335" s="825">
        <v>0</v>
      </c>
      <c r="F335" s="495">
        <f t="shared" si="13"/>
        <v>0</v>
      </c>
      <c r="AF335" s="524"/>
    </row>
    <row r="336" spans="2:32" hidden="1" outlineLevel="1">
      <c r="B336" s="235" t="s">
        <v>218</v>
      </c>
      <c r="C336" s="429">
        <v>0</v>
      </c>
      <c r="D336" s="429">
        <v>0</v>
      </c>
      <c r="E336" s="825">
        <v>0</v>
      </c>
      <c r="F336" s="495">
        <f t="shared" si="13"/>
        <v>0</v>
      </c>
      <c r="AF336" s="524"/>
    </row>
    <row r="337" spans="2:43" hidden="1" outlineLevel="1">
      <c r="B337" s="122" t="s">
        <v>219</v>
      </c>
      <c r="C337" s="429">
        <v>0</v>
      </c>
      <c r="D337" s="429">
        <v>0</v>
      </c>
      <c r="E337" s="825">
        <v>0</v>
      </c>
      <c r="F337" s="495">
        <f t="shared" si="13"/>
        <v>0</v>
      </c>
      <c r="AF337" s="524"/>
    </row>
    <row r="338" spans="2:43" hidden="1" outlineLevel="1">
      <c r="B338" s="235" t="s">
        <v>230</v>
      </c>
      <c r="C338" s="429">
        <v>0</v>
      </c>
      <c r="D338" s="429">
        <v>0</v>
      </c>
      <c r="E338" s="825">
        <v>0</v>
      </c>
      <c r="F338" s="495">
        <f t="shared" si="13"/>
        <v>0</v>
      </c>
      <c r="AF338" s="524"/>
    </row>
    <row r="339" spans="2:43" hidden="1" outlineLevel="1">
      <c r="B339" s="235" t="s">
        <v>227</v>
      </c>
      <c r="C339" s="429">
        <v>0</v>
      </c>
      <c r="D339" s="429">
        <v>0</v>
      </c>
      <c r="E339" s="825">
        <v>0</v>
      </c>
      <c r="F339" s="495">
        <f t="shared" si="13"/>
        <v>0</v>
      </c>
      <c r="AF339" s="524"/>
    </row>
    <row r="340" spans="2:43" hidden="1" outlineLevel="1">
      <c r="B340" s="235" t="s">
        <v>228</v>
      </c>
      <c r="C340" s="429">
        <v>0</v>
      </c>
      <c r="D340" s="429">
        <v>0</v>
      </c>
      <c r="E340" s="825">
        <v>0</v>
      </c>
      <c r="F340" s="495">
        <f t="shared" si="13"/>
        <v>0</v>
      </c>
      <c r="AF340" s="524"/>
    </row>
    <row r="341" spans="2:43" hidden="1" outlineLevel="1">
      <c r="B341" s="235" t="s">
        <v>229</v>
      </c>
      <c r="C341" s="429">
        <v>0</v>
      </c>
      <c r="D341" s="429">
        <v>0</v>
      </c>
      <c r="E341" s="825">
        <v>0</v>
      </c>
      <c r="F341" s="495">
        <f t="shared" si="13"/>
        <v>0</v>
      </c>
      <c r="AF341" s="524"/>
    </row>
    <row r="342" spans="2:43" hidden="1" outlineLevel="1">
      <c r="B342" s="226" t="s">
        <v>162</v>
      </c>
      <c r="C342" s="442">
        <f>SUM(C318:C341)</f>
        <v>1.1700059999999998E-2</v>
      </c>
      <c r="D342" s="447">
        <f>SUM(D318:D341)</f>
        <v>5.5224053103932302E-2</v>
      </c>
      <c r="E342" s="826">
        <f>SUM(E318:E341)</f>
        <v>1.6178110556722979E-2</v>
      </c>
      <c r="F342" s="496">
        <f>SUM(F318:F340)</f>
        <v>8.3102223660655283E-2</v>
      </c>
      <c r="AF342" s="524"/>
    </row>
    <row r="343" spans="2:43" collapsed="1">
      <c r="AQ343" s="524"/>
    </row>
    <row r="344" spans="2:43">
      <c r="B344" s="235"/>
      <c r="AQ344" s="524"/>
    </row>
  </sheetData>
  <mergeCells count="23">
    <mergeCell ref="B211:D211"/>
    <mergeCell ref="B212:D212"/>
    <mergeCell ref="B313:Q313"/>
    <mergeCell ref="B258:F259"/>
    <mergeCell ref="B260:F260"/>
    <mergeCell ref="B210:D210"/>
    <mergeCell ref="B67:D67"/>
    <mergeCell ref="B68:D68"/>
    <mergeCell ref="B110:D110"/>
    <mergeCell ref="B111:D111"/>
    <mergeCell ref="B112:D112"/>
    <mergeCell ref="B113:D113"/>
    <mergeCell ref="B157:D157"/>
    <mergeCell ref="B158:D158"/>
    <mergeCell ref="B159:D159"/>
    <mergeCell ref="B160:D160"/>
    <mergeCell ref="B209:D209"/>
    <mergeCell ref="B66:D66"/>
    <mergeCell ref="B11:D11"/>
    <mergeCell ref="B12:D12"/>
    <mergeCell ref="B13:D13"/>
    <mergeCell ref="B14:D14"/>
    <mergeCell ref="B65:D65"/>
  </mergeCells>
  <conditionalFormatting sqref="C78:C88 C90:C105">
    <cfRule type="containsBlanks" dxfId="10" priority="38">
      <formula>LEN(TRIM(C78))=0</formula>
    </cfRule>
  </conditionalFormatting>
  <conditionalFormatting sqref="C108">
    <cfRule type="containsBlanks" dxfId="9" priority="34">
      <formula>LEN(TRIM(C108))=0</formula>
    </cfRule>
  </conditionalFormatting>
  <conditionalFormatting sqref="C170:C179">
    <cfRule type="containsBlanks" dxfId="8" priority="32">
      <formula>LEN(TRIM(C170))=0</formula>
    </cfRule>
  </conditionalFormatting>
  <conditionalFormatting sqref="C181:C204">
    <cfRule type="containsBlanks" dxfId="7" priority="31">
      <formula>LEN(TRIM(C181))=0</formula>
    </cfRule>
  </conditionalFormatting>
  <conditionalFormatting sqref="C106:D106">
    <cfRule type="containsBlanks" dxfId="6" priority="36">
      <formula>LEN(TRIM(C106))=0</formula>
    </cfRule>
  </conditionalFormatting>
  <conditionalFormatting sqref="C265:E266">
    <cfRule type="containsBlanks" dxfId="5" priority="25">
      <formula>LEN(TRIM(C265))=0</formula>
    </cfRule>
  </conditionalFormatting>
  <conditionalFormatting sqref="C269:E270">
    <cfRule type="containsBlanks" dxfId="4" priority="21">
      <formula>LEN(TRIM(C269))=0</formula>
    </cfRule>
  </conditionalFormatting>
  <conditionalFormatting sqref="C273:E274">
    <cfRule type="containsBlanks" dxfId="3" priority="1">
      <formula>LEN(TRIM(C273))=0</formula>
    </cfRule>
  </conditionalFormatting>
  <conditionalFormatting sqref="C277:E278">
    <cfRule type="containsBlanks" dxfId="2" priority="13">
      <formula>LEN(TRIM(C277))=0</formula>
    </cfRule>
  </conditionalFormatting>
  <conditionalFormatting sqref="C281:E282">
    <cfRule type="containsBlanks" dxfId="1" priority="9">
      <formula>LEN(TRIM(C281))=0</formula>
    </cfRule>
  </conditionalFormatting>
  <conditionalFormatting sqref="C285:E286">
    <cfRule type="containsBlanks" dxfId="0" priority="5">
      <formula>LEN(TRIM(C28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43 C153" formulaRange="1"/>
    <ignoredError sqref="C108 C106:D106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 Regimen tarifario vigente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6-03-26T14:20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